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4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samyu\Downloads\Excel_Data_Analytics_Course-main\Excel_Data_Analytics_Course-main\Project_1-Dashboard\"/>
    </mc:Choice>
  </mc:AlternateContent>
  <xr:revisionPtr revIDLastSave="0" documentId="13_ncr:1_{B6468106-5C80-4741-9889-FFD4BFA8587B}" xr6:coauthVersionLast="47" xr6:coauthVersionMax="47" xr10:uidLastSave="{00000000-0000-0000-0000-000000000000}"/>
  <bookViews>
    <workbookView xWindow="-108" yWindow="-108" windowWidth="23256" windowHeight="12456" activeTab="2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" i="28" l="1" a="1"/>
  <c r="B2" i="28" s="1"/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uO40uarOOpqJuKnmgQXkCdOn4giRXl3ub1UV9UNQ2WruO87n23u5sXmo7VYhNmWOloT1sVR
R3S3AUFMfgkkErnh30/Nv56CxTw7acIgyv/11Pz+ySmK5F+//ZY/OYtwnk9C9ymL8/hXMXmKw9/i
X7/cp8Vvz9m8diP7N8IL0m9PzjwrFs2n//wbv2Yv4qv4aV64cfRHucjau0VeBkX+Tt9o18lTXEZF
P9zGL/3+6XNgLzJ3/ulkERVu0T60yeL3T4PvfDr5jf2lN089CUBYUT5jLFEnPD5EUbTV59NJEEf2
unvSt6pE6b/Uf4T1o2/mIYbvQc8LNfPn52yR5yer/24NHBC/1e7msbF8dyPuCZ3+eHmz34bY/uff
TAPelWnZgp8FZlcXi/71vMzcwi3zNQj/HH+O8BNCZU2SlRXGQHiLATKdyJQXZZWoowzYi6RxFmwN
ZZiw1cOy4frx49lwv8h+HnINSNJEkEVJENT1IhiwABySZUESNaKNsmA3OeP4r8cx4K+bWeTv7j8e
+fNiHrSHm/ySOJGJLMu8Km2Q3Zr7ApkIL4tiNfVZ4bOTmnHcV8MY2FetLOrnDx+PujGP5s8HlPkK
gUwRNVXh5SXsZDDfOU2ZKLwq8KpMNv3L/WYp9HfTMw78ehyD/LqZhd74/PHQ38ZZUdrz4HBzXtQm
ikoEjcp0iDqdaOhQqSauNmL0b6O+DynjuL+OZJB/7WCxvz2CaX+LaR8ecNqrExmwE5mu8NXUIQNU
fsKrqixL4kreyAwDdtLzF/CvxrHgr5rfQH8E014vA3t+UD1TIpApvdDRtAHqRJ5IKnQfIilDtPch
YRzv15EM4q8dLOb66ceLmvtk7kZrDP65YinxE1HjBV4RVtOdme3YejHTFUUQljKe3Vx3kjMO/moY
g/yqlYXdPAaVJnqOo0V+SH2S4ycAXcFsf/0MJr0gSDh1aRrVCCNjzvehZhz5raEM+ls9LAfOpx8/
8e/icB4dEn9JnmjQXQSJkCUDhjstkbADyxohm6WxXnVL9WYPesY5sBnI4L9pZ9G/+/Lx6F/HUbGI
FnYWr1E4gOwhYICCvZQfIi9o2IJVXlNVcf2wJeT7ETGO+vZYBvjtLhb7a/Pjsf8c/DzwzBfeteYA
/35BKIIqLRcG9oRtFXMPesZ5sBnIMGDTzqL/+erj0TfaJDukKUeUMOuJyIvK6tiESb51mhXFiSDJ
gsgvz7RvTGm7yRnHfj2OgX7dzCJvfP945E+zxeJpsZ57/1zeiCrmtSwqqgYlcgtyIoAjlAoE4v7l
w8z33XSMQ74ex0C+bmYhP737eMjvYaaeJ3F2QNSFiSgrcj/hl+Aymr3AixMVNgRNpIySsxct48hv
DWXA3+ph8b8/Au3+MXKLxfPJJdjwHIeHm/qyONFwYBXJmgmMmg9Tj8zLirQ29fCw9WyL/P3pGmcI
O57hCtvNsuZU//ilYdptUqxR+efCiCgTmSdEUumoQZ9oE5X2tua1UZNhyE5qxvmwGsbAv2plUTeP
YEFcz4PigMYdUZ6oqgpY6cqUPNx8ceCSJJ4IqsZqnrvIGId7RT0D96qVhfv6CIxp9+Xz/IDWBeAp
qxI+PGT79o6rTSRNoIpGYeh5+awX1lLR30nGONyrYQzcq1YW7vsjONMaWQwX6wHnN860otJDTldn
2qEZTZAnikxx5mUNCnsQMg75ZiAD+qadhf3sCLScq3lRHRJ1WZnANaVIqrI6MA1RhyWByiJVZEEY
TvPddIyDvh7HYL5uZiG/+vrxu+eNe+CIBPhHYJGEaklXhsmhhIGbBB8KQb/qlobQ70HPOPabgQz4
m3YW/Zsj2EWNbvHkHHLGS9qEwtXNQ0NZ4svsoxBDIlyDyl8dYnfTM47+5kUY9DftLPrGEcSDnJU4
VGXtegL+c91RohNBFaiswg348nlrP+MVHh7CtQ9r/ejl7roHPePobwYy6G/aWfTPHj9e8uiLwHbL
Q56l+AkOSpqsjKMPs7HSmxI2mjujSu5Bzzj6m4EM+pt2Fn3d/Hj072u36BZZMI+e15PwAPMf+y0v
4CwLx9XLZyh91AmsDZoiKStzjoblsX2Y3ZOmcS4MBjOcGPSx3DDOPp4bV2WzCH/GZWavETkAM7AV
UIQkSNqrtXhL1VcmvAZOCWtWsQ7E/Uga58X2WIYV210sJ66OQCqZwcn9PKjmz3F2OFYI4oSKhAqy
AkVziwecqk5UOBrFN+7zPckYh38wmMF/0Mcy4P4IFNLpIgrnmX848GW4ExEfqwpb4VBbPOhtzy+R
g8x2sAcd4+hvBjLIb9pZ1KeXHy+AbuKsnh9QE5LhqhJEUeT517jXLdAFHgsC5v4+hmd7B9hNxjjm
63EM5OtmFvGbI3DcPmalXR4Sck4kME0iHFMUhtsuh2MwjxB3WeRfd4Jt1PcgZRz2zUAG9007C/zj
94+f6g9l5i8OONV775WKE5ckvMYXb011WDYlCHjM9nGl/+H//p/Md9vFeiGMbfzj6L+OZOB/7WDx
fzgCIw+srPP2oAE7IkwORJKlFf4vrtktDvThOhT8UaAOLY9la6xX0Qt7EDTOgddXYTjw2sFy4PoI
VsAtMlqK+OTOfTpg0IgA7V6AUFfIKiqZUXUUBRZQQgRIp+XZgLG57UnUOCMGgxleDPpYdtwewYI4
Q77OySX+tZ6WYyLgb6YFkYlE4E0hyivYzIoQkLACr7u8fujKBLGm5eT+M6BZ7hJj9IzzYfMqy+EM
J5helhdnR6AHGXEQh4fNTsE5Cxqm0nuutljAUQRZIV5ZEKWVhsQE0O5DyTgTXkcy+L92sNAbR6AQ
XS6idv7elPt7S0CAx1BASL5IBrhjt5YggmCFeDXRbetCO6kYx3w1jAF81cqifXkM9p/MPbmaR/4B
EUeqG2KSEc6wDkkeznjE51NBpGAIM9Pv9yFlHPatoQz0Wz0s/FdHIGduFoWztL7lh5vyMplADVJE
7MODOQ/nIlFg6SFrxjBb757EjLNgMJhhwqCPZcPNEcQQ3sdl4Zx8/pW5TwdcCByychGmKRKeDoUP
siV4lSKwWWO8XvvSMc6C4WiGB8NOlgk/Pn/8gew6zuKnQ6qiojARKEGW1ia0bbAcOAonGDJW1HXM
FWuH3oOgcUZsBjI82LSz8F8fAfyPfobMlXfPn39v54UPEtFTyNUa98OAOzCFqqIg94oRPowNaA96
xtHfDGTQ37Sz6D8eAfo3i/rkxwIn0EP6YThJQBAbbG9Iel4etoZyCKtjoorQjwQFHdvqz57kjDNg
MJhhwqCPZcTNETiD7/ssikNmivYxa1SGv7dPjdvW/PsOmWg4fr3mq2/zYA9KxvHfDGSw37SzuN/f
fLz0Nxw3OuDeKyJ8s49ZFtZeL20Afh/VjJgfUWIDCXeSMQ75ahgD+KqVhds4Arhv48OKml7nFAB4
P9VfPoyk0SY44SKTa2WHYL2Mu8kZx309jgF+3cwif3sEuuZXd1FE8wPGO8CrKBFR1KSVjO+x3ZIz
KAAwIX1qLhHRsS1g9qBkHPXNQAb2TTuL+9cjmPFmXsQHzU+UVYgQ0scNriLEh1MeSr4owhdAceZa
fobo70HPOPqbgQz6m3YWffMI7Ax6Nu/cA9Zf4OA6hF+xdy0OYeeQSrFcCOvAfUa12U3JOOzrcQzq
62YWdP3u4/fU0/LQcqZ3HCK2ainiGTmD+jt9DK1CyTJ2n5E2u4gZR305isF82cgifvr48Yg/zN36
kAH6BAaCbVlOGFB3P28c1vU4Bth1Mwvtw58fD+3NIjmkWg7bDEH2OHL3R2PCVSRkwVcLn+HKOsCc
TndSM477ahgD+6qVRf3m9uNRn2Xz6JA5nhKKEsHkgpizoW0SjipZFam08Y5DX9/WVXbTMQ74ehyD
+LqZhXx2BFL71nEDN0lgizmgTRiZJZqEpCo4v0eFN3Js4SlE+cA3mvl+1IyjP3gVhgWDPpYPt0cQ
jGnMEYr5fMiofFRCo4IgU4S+DsU6j5xzgWJZSFgV29N+HxrGoX8dyeD+2sGCfnkEoF+5hVMetpoC
Av9wzod9UVpN/aE/ivSWgCHqexExDvvWUAb3rR4W+KuHjxf0p4sM9VsOGA8lo4iFJiBxv48v6D9D
gd/r78gr5+k6Dp/RbPagZ5wDm4EM/pt2Fv3pERyPVgnW98W8OKTUR5U6GTlYFKnjA4HDadqEh+1d
EvhVDD4jd/amZ5wHzHCGE0wvy4/H+49fDefZ4uD2MRWHI01ZW8CYUyvy4Siqx2rrQyu7De9B0Dgr
NgMZJmzaWfjPj2A53M59Ny8OepDSUEcNMkhSV1ay4eFVQQA+AmORE/caKLW9D+9D0Dj+ryMZBrx2
sBy4PYLAhPM8my8OaK8ReQBMJBgiX719WwdbFN1BiRGJrqsp8Nijt/HfTc44+utxDPbrZhb58yOw
D6+k4+ds/vPEDN3ssDsCcp2h/xNEPa2TrwYbQ1+HBBYeVGDod2x8mGPv3yVunCvjv8LwaPxLLMc+
H4G0QoLf/KAlqMAFrBS4DMm4xkonqMwgiHC3LM9yrIVzNz3jfNm8CMOKTTuLvn4EUczXi+agAcw4
D2gisIV6tFkCW5IKhmcU4+l9tvhnKKR2UzIO+3ocg/q6mQX9+tvH60efs3BxUGcK6pwiKh/xaetq
jsPTAmzLyI9T+rze5ZRn9oc96BnHfjOQAX/TzqL/+frj0b+YJ4fUjeArV2RJkOW/KEoi9sopvFxs
UZKdZIxDvhrGAL5qZeG+OAIbKAqvHtIKRAgqrvXiHbP55TNURSk0VUWEnU4bDwjfSc046qthDOqr
Vhb18yPw134u8+KwtasRmIxyI0gBGsoWxOEIkCuoZvqasbKte+5ByDjkm4EM6Jt2FvbPR2AHupx3
c9857OFLUifILyeaLK1c4UMGICWIQvNX1wXb+2JU2wzYj6RxHmyPZdiw3cVy4vIIItGu508LFLV2
5yf/a/b97sv1/16jMpaH8zdDM4WJIqCgJvmLgkgC7NRImVC3LvTYZgjyaREuvaHvPbrGufLmBxjW
vOln+XN9BEfkmRsd1kakIHLhJTtRXkn+oY0IASUI49RQPWC5bbAmoj3oGefGZiDDhU07i/7s/ON1
oPt68byI3pt6f29JIFNd6d2PBCGZLx+cfLfUfmwSqBuAqjG45Gn5WT96mTC3m5xx7NfjGOjXzSzy
90dw3L1dZOX65f+5KOJQKwa7AkoArLQhfhjywFEkS8A3LJN1uRj0bwujXeSM474cxaC+bGQxvz0C
zB/vT766me1GJ+d5L3TyNQb/nAFI2EVNEmwFyjoPYjDxOaX3TSJtCAWTRmf+3yJtnBkjP8FwZuQb
LJu+HoFQMmIoTn1C9fxw/EEFDar1OVvrMEJtyB8V6qsmQ7tCuaWXD6M97UfTOGO2xzIc2e5iWWEc
QRTFi5I9Dw55cOOwAyOfiEfG0No8OmAFIpxRNpVH9rs4GgG3F0njjNgayvBhq4dlw+fHj9+mP2d2
L6wPGdrP9RX6kbiroYDhUiINjxMvEgtRiCpiEZcr4o2xaA+a/oIPr6/D8uG15w0fjmA5GEjoj//n
ZLoI4ye4FNynk7tFUv4M8D/xrxMkoe4SWP//ruO8gbjM5nZ5QJmJQBvU2BVxl8BrsZUtZY5ToVNg
DeMWk9WWxlhy9yJpfIZsDWVmyFYPO0NujmDvun/Jgb3E3QIHZARMiyhrT4iqjFYCFAhFAhpuy4NM
XU/AlT69HzXjPBi8CsOFQR/Lh8sjWKkPztw97LkSsX8ot4JQG3G86DSPSB14O/qM8SET9iFlnAOv
Ixn4XztY7B/OPn63QsJWsFMSDq8ufu9WZg45rlRB/TOKOOPlZ6AwcBSXb6AEMnx5jADaScg47Kth
DOarVhZw4wic3Vjs7kHLrHBw3yEZCvUnNi7sAeQCkr6RCIW4p1cby/Zpcg+CxqHfDGTA37Sz8N98
/vj5/ji5n/z3YMkcrFlGHcPB8rWU23Ky/vNj/3/L1S2y9m6Rl0HxsqDtRXwVP0EzjqOX++TZS+OZ
olWHYgOcgf+t0LUB/W/w442L4FAcQc2E//pG/vPvvz7vbTSe6byYmzjcF+3Lilky7/3e9VJjhq4M
uqNSbcnX8+ffP8mwfP22/QsDO/D6przh9xfzvPj9EywGMF/KKHNNcCiU4UL5dFIvXnqQt65osK4h
/BP1eHDb5aeTqHdvYRDqJaF6gIzK2Lj7DBEQGJT3x5Ll7yGNCZU1BFQ3gRlC+rSmC6nnrR1HGxhW
f59EZXgbu1GR//6pT+JLll/rXwsuBx7PlXhRleCSg02j73+a3+GSMXxb+J9Ykyoht9zOCKsuy/RA
q1NB5z0/Lo1KDcr7TK6qPzg/E660RLJ+1k6YOXosCdnPxlMsTqdZTs5oKCWPntDUqVFwajGPZSX5
lls0LPW0FGhhpl6RZAatXCeaRcTvpNkW3COvAaSYt6A8rJCo/A7lilAFVpftt8gSWsd8xgmGLLSh
kbmZonO5JxteJ6XTmNpmHnqG7ZXf//5jEQeH8CBcNwIHDgOe1iRyJAaaYLR2q9eSNcWr6YQPv3RN
d5FU1XWdKbn+/jNhUn3zqtvPxLlp+1WbpubEpOifyTfngpXIulVbnp6mZOlXXh4hRjAl/S8NpwaC
91G8HUdoGVNU4YdP4jOXulziEcNFPGBlhDEJq6lb+U6qe1HFPRStJl2GTktbPS5Tr9Q5vtCbrmwz
s3Ft5ZLjYvkMN7zWlV75RHb1xBG1WK/d0j8XYiLMeTnkZL0Ru7LUrUCLbxMxJ4GeCJUfTN9H7WWZ
sW8jKIiyFuFJQ7xRXwFuGzehjCQSxV5ncHluB9PGo66l805Npxp09saUZCcSdCsqaWPSUMzcKRem
3TetS6h7WtdycNnVlXBtWVFXzzKhbEK9sNNq4UgtVozfKl5tcpSzkmlQSnGpC0HC1brw8oqkf1vJ
J/554SdWrHdlADjUJG4q3epRqnu8NLvuMtMCiFIkuqUevECb9yi7Pd6p39qpHrywoebq1JR41RKm
uHvI5nUxEQNnWjmhtGi92G+MDqIjvpBFNa6MuCmbdKqWMTcVuq75JTWJXRsOHiKYTi3Vnd4VmvjL
T9yO0+tQKFS9IBxn6xWxpNRIxMpqpo1cS95V7mQNfjxsosII86wJpmLqKa2Om8JzG4h0RDCpIDng
aysW1tQngu3dt1p5kdpeY3pCRKqLOvIsQ1C6RjYjXISX6GEaNn9GMo1dwyckLGaaXd4FWdndeYkk
Pzhe7LTXjkDT/Ja3tVqYFlYQ3oVBEZ87TdVWM7nL6+5Z7sKwM+vGc1U9oVrT3DR+mNq6XHNuaqpV
3t7FatzZhqO0GuZ1Xlj2qRL4oqwHkpf5RltIIdXVQqacUZaZUE1VOw/OSzmMJD20XT/XY74Tp3Gj
+upZgO99J2EuObrNx/l3ER5c36g5uX4gVptdEN4Nw1MMwgQJrIx0RlqEXa23nZzfKwpnN0Zu2eSX
YzVarUMSi4vYlWVhmnpETPXCr8o53JP110SIa8koXfA5sNNQ1XMv5l29wb2NnsGh1OS0qao0uwzB
tMYQwzBoTctJauvUT3nXkNVMSY24jNNveS+eKzdtUkPphbbSi+/6RZJHvVCPcwL5rvai3uqFft6L
fyrKxf3/hK2c+kWaEaPTOM1M7EQxG5t3BV3RHM7RJb7h1KmS85qji4qvPbhe2Ek7pJ/wRvzhUieK
rU/BhVoSFjTs79vLuEaSRe1QG0QQ+iUSw2fVa6tpqBYahJB71ZQZ9iRCfiWlNbW0Ip92mXIlyZlm
WHZ113btWRpE5vvCBbrAULSAJpVHfW0J13xhO2UE5Sswbk7xxuTl5VXfcnT5BRP5BZ+g4BxBT3vY
2h7AFxpWqtBKXC939qc4aTPXdgrmz/9cu09ZnMe/ihcNavO1F/Xg9a8vySK6L3B/bnE9T9hv9s/b
fBW/v3p+rzMN/nije611EEa7GmrVTOd+qpegYWP6a93rdh7Nw/naeNgrNS8DlsoXR3EdEmyPmCwi
ghpVomKLXmpfHNLsUYweWxxWCYo19YrUWv1CPAaKCUHHQoY+ri+BTr5Rv/B7CNSA7V4SFehnivpP
1C9ZhnObUuiGfV1wguv5mN0cIk/LJa2RzLRwnBmi2IR7Qtv6rOuUdErUhtxwYVWcV11LRMOKiHan
JYpyLfOBdyVyvD8lZS4ZXsFXJk8l+bTAnpTrYVNwU610+VPFwe/YuBbQoLSJlq6Av9QQxKHa9UI9
MmsoiitBBPT0DxejEHCIWLE00Qw4Rb0NHcu91LSQeEZot+60iOTvsZfzett6nKtTP3IuWq9LsVdh
g4YS6cqnngqNsOLdWecBhEYqfR0y0r/Io6TWa6X8kTvxHTbz9Bvs+LwOb5/2wwooPxU80aunpPE0
I23a5jQVnerS0fh2anVFMQ21XDGLyIlv+Cp0z+KYy2ce5aqZX6pkljaxd5mFYbO0C/8lIG/xgH0P
8fkI89Q0orJ4yBkfxiW2E1PNwuYhSNy8xF6f2peW5mR664r+t5TvSKOXWfVza9Kvlv+2It/fF7gl
hHpe9DeqIVAa9ZbgeuJ72rYU+SiIQlstc8Esa/yr8zTtsQi6dhqrbjNLEmsW0CyY0jLMdKeqvnKN
71+0QvL0Phm9+H3VGXsqMJ2Rd4v8TiAA8/OQithJsGs1amHWlSjoXCbHOl8HvziqfpVI2J0DB3fH
ljDcEV4eqfaF9yVE6Si83K/V7RevEscqixSHDLXmFYMo6rcwze5yNdr1oLfcpSoi0SmSKXEJOy5c
GD4oSio7kjulMCUvaAO9k7v41IrlYhalRJo2NPP1PFPJhVd58jKG8C8nltBvIQyuqgZhgDMk3hNX
WA2fbYGzdpKUhelbRXwaJmliqkrkT9XcpmbAZw9JZFl6E+TTXOi+RpYX7EB57OVRThPnWBEgvEE5
52zFt6qsMGPZ+sZb8bxJlW+eGPB6WhdGXQizKFIe3p9MEMDsS2sIP1GxzUsUxd2YKe1ydc1HpVuY
SZ3L565r54biq8nj+095O39UQYMwf7njHd6Qvn9r4ZSNlOcR1TKT+q4zhbYdQWAVuR75kmu8/6gR
NuJZUFxwZkQMAWTF8FlUqWs/zeUMbJQuy5Q+poK84JzIM1yeT/TOy8yUb4OzTgimpMj/3PH4t6sT
/lCYFbAdUuyFMgNoLnUqxQzLzEIkz5kfX/FN9oPyxQ/RLs8EK5zFiW3pbqNMPYfe85z2o/a01pA7
qOhuI5+mtuYapepDS6ff36dthAsD0pgJXuShU1k2SIM55IJE2q0mFT/BmrP3HzMiJgEBjAVQ1yCe
IC+HHFC4UG08gnOWJzX3tMhP1Vj8GogwfahlaeacN3N451qtRUcnfn+qb1R1x1J6O61BAgQ07mmE
WoJCtEMSXK8ovLhsMAnUNDaplGjTOhHTHW/a771DidE/BWoFLwh93jGzN/OxF4Q1X+EpHn20W/pQ
BMXXCLtt1uTm+6COTSssIFWCMCYyQpCGL+RJgcancpmZYpdkZ51Nv7lxm+ukdKTTSi5k3VVJuwPE
sdcTe80OqdMKagkwfNQyFJZtvDwzpaR8sDXN1xUn+1lI9KJyxOf3329s2fbF9iju1cSTUMtj+IIp
p3T9gS4zg9YLpiGXNjhTxaFht3FjOIlXnyaFW+l1oX6LcbDm04Ts4ObovO3tWzIua8C5XmTWR1lb
HJ/i9GVminStYYu/dNPKmxVWN23actGCLVeC4LnTxo1PobfeuRVOQjtweKtjwBz0Iv9R1hqbEMNo
X7PjlDhRZspN/A3l8e5agVy3QvGQCMlXqHa32Ls6PZV/SY6mi0083/H8Xj6xcxpnLAgp6Fh9Nv2Q
D1XohaWd25lZ5VVrehV3pfl8fOpbnmMWcjTLpdysfNefKanG6Y1WwEDpiLIz5QhnFoUo6VErGL5E
Pd1KOf+MIuVvmsURP32f0LeTs0+gQqYVFHpcBdTHNmxvKbwaUaeDcRcbl/TolqJ64WnqKVXbWu8q
rt6xq7wVndhKkLSFO10Rwo98ouHT8pooZeEFgqnJefXs++69LMbir4rbpd6St/hjkeNhsHgii0xg
bWieZwl+40u8KaTknAuSb53oS0Yb5beNDb3StepAt7M2mqVhdNHYRJvKGl+fJWEwLXk/1CMqxrrn
NOo08umPQlGrs6KWbD2JQnJWyFAmBMf5I6vAHymAmUMmTTZNinZaiaVkUL55sovo4u/xCmnO/R2U
YNWL5s5K47qMHCVx0s4scYAyZTlU/2jsWNbVDvZct452yWVW+i+fh2IPOHm+RHQOueWEhVfxSdaZ
GbTzy9jj5T9y21J2zEBWJPdPQW1t2CI0zELorMOnBJIrhC4PYxixumDaJc7PrnF/FFJylYe8qRVd
uOOB7NTAA/siuzCFw2WBA0hP0JYW1SS1A7ur35rEpva3JPWJ6ZTpnGTCkxD4mR5Wrqt7sRTteK7A
rrX+wdCJxV5JREnlPphr+8GypxZeoaqNGaRRpifYhUgsPlgF9XW/zsULUiWmJ3uPavfLUdT7iHe/
KGp0ZUED6uLwGxGIp1eaE++QleyiBFk4KEBGofAZcs/6Wze3yWoiu8gjrAVTS3N1ajW2dJ5YtmZo
SZucvz+DhZEpBTP6ywFIQ9HA/saH7Wf5LVcWAec2kIF2YGRdZBu2mEwlSjrdxinB7Cjhp0onzOXa
mrV5mxs4+XGGFEszTA9VD2r35/s0jUwHpE3QnhxcgoBAoyFJZQoLcG35MPjmSjHLoYsYYponpky7
ORHbb15pu4btBs7s/ee+2aopXEAw/uMfiOD+0DB8MGw2kOcNbPFt7v8KlM63dY2GfjjVmsg1iep1
V3VUxpdKIMLw4PkZ1dMwLZ7fJ0N5yxIoCgKcakjshMBkWVIGqVjZJVeZUlCLz3Jiffcr90vNk/LU
osXCr0vloYJuY+u5oNl3mZe0Z0HQTUOiOX9wanbuB1S9Kis/PmsyausSte1Ij7g4u0ylJptJXBf/
QbnM+ZJ0nHzuS51wrsEzYcZ8EH2Xw1Q+i8WO/1EkHTm1pFg7LR14WcosSmcpDXMjb3g9bJNwGuRV
eBPX0WmaRqJB2jQ0lDoi543k/YxgX7tAmXMRnk6huSvCGESW0lTzSAw/Hvma1mJz1wZdpKu1X50R
JZdv0lj2dLcK4i9hXnSnjhZS00kFbwplNLCmdl0314GfSjeF6sEqovCZetnUgv/o09iTTxNaiN2O
xTgyK8AJqE8488Dk90ZIcG3aenKp1aYdiQ+yLT0C1J8xTX6Uue/rbm3jjJOfpVQ07ZZ72jEXMOO2
lRYYpvrsLlwJLkI+wqs7nJFd6qmSH2SVWYel/KwGqfVIBCs6Czv+K+zSzQ5lvM+Mf/s8lVcERJr1
uTWMNAjdLlIdJajMhNrW11JIiB66VJ6GlLee3Ioo7jRoUs4gAdfcKbVV/xlwovfgBBm9tGms/Kq8
ChPRa7jLIsyTSOcCVyyNLI3dDmoTpJnPt80d33tQtCh1jYLih3g5508TMRZupLx0T9+H8K00Qfau
DKd3X6ITyevMog7kttWyusZqyuzIoEnm3maaq35RkwZzR3Gsc7VqbLMgNCC7pg62sLeAwujRew1x
dkZFMwZQR7AK27JghrAcL3Jnvhf58Oup4TmJ1cLRk0RJvsfw8ih6ZTf0PEtcOdSVkAu/WPAbPTeq
6/5pR0qBs6Trnke53Nx2lmzBguSX0qWXxO03VXHEc5JUv4KyEW48R80viS8EN2ot4OSUWpEs6ZWj
amdFGTbVjHPb+LZJ5e+RINzwNBDOCImly0SNs6lTh4+dFs7FKLKx7uAhE/Oc/JnRkP5oYy0xkjgO
rqNGbM7hk6JniUzS2yIg1IDGot1VrZTc1BLJVcNKyzA0k1ASzzktyM4c1SMPMU/jeFpxotlhvz2L
5DL57hS8cOpZSmQETUl1MUrSSnexzXxzwrh+hN1GM324P+HcbOHhS1LP9gwthn3BTEQeQIRhFl+5
eZB/abgWf1txFV9aXt1VOs2rbs75JTeHni085LUoz+UmLVOD03zs2kJOQtMrhOR7E2jetEvr5g/f
K4OZKlrdOV9w7pfAUts/hMqKjSrhLAQGEAo7uecJU4dQOndIKdQ6J1a8Zuuq3MlmEhWxOM3TKL3J
bFiTZ34aWYbTes21nHDxVHZ4O515iRO4hsVxRDltrQJYKHX+EBZF5um1zSffuypIZnkaxq4uiJx2
I7hCcp2XjaX7mRv9UMXUuZQdp5gFsQ0vtK0QXa0sV68UWnhmFvu+pycw636HLiMTHZbTWneo7J0F
nUPNSLVLsxXj9KL1Pe+MuKn/zNtVedu2qmK0vhbqnVA7N0HYeBetRNxT6rk1fAidZ6i8Jxo5H2Kq
taJnOolw7Vg8Bw9+7DvTotKUWBdzlbsQAkdeNEWb5FAkeNvRO5x4bVMtYOY6deVWlQyFZOlpUVmp
eN5mOBTPYqWCr4IIkg/dXQxsT3dUNT3jtUYzPd/hEIdRuae+Yonnapi6p5Lqljd8q7gXjmfDqZrl
3R3PEScz3EqrXN2ug/aio639B1WgtHRyol35Ym7Bxu3eC54vXKVyEp0iwIT/mmlidOkqiWzGdWvN
8owXQpN3o/Kiyfx0mkaK9tX3tGrWZCr94ZZKetZFEpyhUuc7RuO34Z9uGXXYXqP22uKqxiCEgzec
DzVyUctWargdNYVWLaddo3BYZIJ755EmuZBiqn1tq0ozM0tu7jIO+oXexWp6nbWBNYurwEiqlgKR
QrgpIjuFA5NI15bSmk2a1xexL9CbOM5Uo7FVOPW1wj3N3bAs9CyJVUVHxgl3UbR1eiMrXnaPZfK9
pJk4VdQkmHI4U5wWGaHnWuFrF7zqcmedXLjTTubog+sXFJ5aS/vWCF5z1zike0oCMLOya3WWQGje
+bAvX5d8UkyjwFdv2jBQrim1qmu44OlPgl3gSYs4sM4KvW+J7JPTF57Wua+YQZNLN5bbxDjHFW18
KSSa05zRwveneZjh6Ne6VXFtSTW8VS7KQj4I8BDctZFanOFuIM1wXT69VBO7/cL5oamJeXNbhqS5
ixvRvbQaL55VMOzPCLVaE9eecWZQa4rRIHTlMsVp+MIPvXmt/D/uzm25Tl3r1k9EFUKcdAuMsz18
tuPcUI7jCAQIECAkPf1uI1n/v2aSuWb2utu1a2ZepFI2R6n33trXO4Yt2VwKL/e9me7bOLqLuwnB
aFBsE9SxuK1Rot5K3pRTBq3R11ngPHcz945er3MieCZJj2RRNBEYlZg0dZdFC72O60hPWdyuT9Ib
N3Hv3EO9CnJOBN5fHEJBN9VDFovGp4VSilLgEoiC8yxhd+lFlyhI6qBfNyVi7Wub4GfllA6vwaLE
aaJV/HU1UubzuPYnmgz1rktXtulkR+qsVo3P8xU34lPvhzhHYrQ8R/2yV3Opj2M7HYYq5TeapWor
h2g8Yg7zcK6bNr3zhFwKaZfxfklT99mpqX6JbWjvJKse5Np7H7FLQuw9dZRDQyNnav0ub4WWubBu
uU3KqSIHj5PFXg+yFtkyTIJkRoohuRmEUGTvtEzvIaYMR9c1wTa2KX74MgPlSSfa1BvjszUo5MK1
2Uup+F3dhoZtk5ktBe7wGqFEJJIUUGmFKVI6AD4Zbax3S8yTbdUYDjcQ9q7Jm1G7w+DIsC0HKe+G
JtZjno5xnyuhnlrjg2ZRKr7p17L/EMQzL23FPBx60utWE1O+UC8Et1R5fbVdJ91/Epd++zzWXtxv
KhPZ7cRUU2VrNbPTnPhf3dInm0XP27mJXEb1ODZ5U0bXkzDihfmy3dVlIuKsDdIU0Fu93kIc15+T
xmveGr+rH/vB8G0nKYgQZtZg3gYmmGrs4p579UItxyJs5nTI8eu7fcQd9hu/PayMtnfwR/tvTtIm
x0BnQEm4X+tTbKi9HTwNVYSvJpdh1HdZIAZ6JJUYt+ACl5OO4ck0w851yboxKE/eVhbMZx1R81SW
bHBbQ7zqXPYh/fD9+suQ6OSGz5H66g0t8sSl1dGTWbGnwJ215nYgBllNM6TJk3MB3MM+8s/DIJoD
E0sA4XE2j6iDkmwamvaEkNq+Ls5nudaASGY5ddjMgOP1/MFv9An1zpRTA0qPTfzUKnEXR1pmTI/s
yjNYrJr79ADVMaUboIVw18jsweYeVuSgkZH31m+DnU/WuajgQH42wnX1czK5V1uHlb9FkJYcJc4l
uQg1HtDUY3VWFTtaExw50v59Z9SIkgM1z0656LZdPVlmSTSjgKmCEVGOThRbcEgVQnsi4SPgnqTm
dl2B02TfsyC28GqnqyE69HoC7mfqbtwTUx9TnOM10pXpFhtpmyVz8txFlzxGteyEqUstsEp9txJe
bxG6xcnM7uQvHS/meEwfBbLpqPOnXbIgpfZaTba6avfLOnfYQD0wY140ZUuQvMiy26wVvKkFPT4I
yMG3Eu/UPoqkywa/izbpkGw6b4m3Q9WBMitlmrF+/RSLxdu3k8EprwMOGDXVM+5Q86UbK5k10k+2
TZrw88hGZNcpOzSRNpu0C6abGdzLYbmIRmqszEscd/Vxajl2IFXaZ99v51OfYKn0Xb9ZMWA+I6vf
F8tkZMZNn+QJcKmDT+luXITO6bT2m6Hf14OxRcjFIxZzmzfcnZtBpjnzh2YzWXo7x6uPlU/CO2Bu
Blqi8fuDsfWyncGR3jTrYG8DN0zdVqmhOluCHTSCYXinRNXvHNoCz86KG8S2xVzuDDJYi3yjU0hH
15hNmzqJu5xho7uLzAIvte2iKzHV4/1KObtKSfdeamlPbQsBq4iXOL0yl3/w1Sx4Hvp1m5Geg6Dz
wjCr6indTKZRe+z+S5bo0RyrFYBbwPnyhN9z0lhdRw237aLak/mNd282qaOtPzdr0eOtPS6NRUZG
y2o3hm2IPLkUV8ESxdixBjxDXo6buuzOJpLk7IV4NwVyDG8J5L6cSrOtJiazEh/+xI+v7zT25MZE
lT1XJXVFhGTw4K8NffLKfrxqJbf3uib1gc6Nf8uXctxp8Grwd5fGiwvir6YrMDfVYPsk9ipxQbcb
VWif4nWYM8F6cR+KGFjH2IUTyN6gF5nfy+iactnQrOqSsM16D2+9Q+GWJSwZT/BIapUxa2mSqTrE
4lkcETYn0m+2rNLVhgMiBEGHj4YXwqPuIxbxsBZdzBr8Hl5q5OnjHN/asqJ4dVLVfxZJyx+01wyH
WRjTb3m5pryAZKHvpgF1bi58t57HuVzPug/Mdgy8ocm4LbFN9cp1j0srvKuWhhHCvYuRAPQE4COD
hgm+plhCN2RlhEfvd6G5nwYRvRndffPEGIVbKFkUD91XRVD7iddCBRkmUCl2aHcryL0rSFHekTsq
tqSR4r5uY4ChI2GvVRfLl057cwZPuN71l5hPKon0pa1xU52y2HjnpE8LHSATDBEFD9408Bs/ljNS
bFfvpz6QUHKjYWNabzybjuVSRyyzs28yCDHpTnhpnWt4QXZ2dtPZcdgS5qVlPs1NuVlrmux1xedN
bNvh3eL1KnyeRNsy9ZJthKwR3v5swfWOpfVuo45PO9QIw9V3mGYOFdk0rrM6I2Xvv/Wmj4tYpeRY
gvWGM1al+QCdO0OBk24nJ4dM1CCVxjYppjVCUkdNVfiiXN/8hqttG+Dh9Gt8HJk9w9ojz27wviZS
8Ge90vqLnn1/6xbevS9eB7zDb/omD2d5v7YLP05RX11ZT2NvDyO/qAZLQaSuAc9WycgDC3lt8sFF
mfUupzTFEHp0e5XOigxZRJXMF6bLXHl6vNJpsFspcrp5Hrz9ODTjRgbJcvShXu9MxMojcbTdcW8e
CiJLv+DAJXPkmV4WcLmeFmxWmRkU6hdvYtcQ6F2QV06BE4Houo9mBuoXGUMCP6QvZ8TXkc+PgXVx
lcU9Wdes6apx06ztTkESuWY+FFpFoyOJ13nnqEJ6y+mCu0j78LCCeMw4tXHW11S/hEGzHobBG4O8
nFq8v1JFGyhs8uR1DPFOBWCEH10UVkfPJ72fmQoJY9mmsG8GxNNMpwrZnaQoBMQjX+vyUBKfFxKS
BBQI+8CnOj5azVVRp4zbi4a8HEpK9BYwZp13ngRj5WNLYvjK/ZT5vhty3LR+B2Wgzxly940Qa1P6
GXZgFmeustPrYlAlItrkmlH9zmHQ50icX1kwmbNtY2hQ4PRueVjKHIJImPVxG+e6LK9YAs4snqd1
60rBNtTrD84pROrQ+2SUOExx9SFJ1+aA81G7rX1QzMKBW3Xg8pEksJ2ah0O4LFW+lqN71BI/TCtQ
4rMh/oGTeiN8eFYoUfJJN7roVz5C/bAOC5WJzVAl3hZE8BayPofVeAkEoh52o2nWq1RAVwzCPsrL
tBRFW9pHq6gs/KRpNr4XJ9eENlEe1cMVlU29aWq8AVFF7Ca1PhyT2lxLMXNsfO192aRzFtUdw5s1
I801uyD2n3Dv32YunnGjnm3U7NdQ7ayJT+vSjdcjAnG40YoPY1GX6VQClKMMmYmzLMqWxMo8DT1z
S1sxHUmA3Mc5kSXYINdsDCMvzWra2tvUKXMXghgeskFL7z6MmhEUqwjOKQr5j5rFUe4T+eJgTfZZ
2ExrPnFoJmzyzMaGM8/Lulx2wrDwHcuIoXcAu73FO3KKIxrM2QCNKOcoKaVkM3C9+LZs4zFTRNMX
Tehj6oIwX7tuOEdg+YCKq5e6C+oiYbYB5kXcSaqx3Qx4mvsaoH1eM4qCjOkJCRBd85aAsw5qyj4H
k3tqJ44KEsU6gqeAvmLFV2gSTT6y+ikw3gIGs9J50s5fl1JsscnhlQtRU0PVDG6jQAebWjD/ukrC
9I6mS3quK9IXZFjEHkhcd+YeOTQojs8XsbvK5Lq0CAtt/Vxa2yNqN9F5rubguh14e/ZHtBnMI9/6
K/2UcsJzKpEylCSIrmOjOqypNd7HkQg/JcSYPVmmXMMfP2tkBID6ZvOFrd5w3wsDsyBGxVI64o5Q
l2EbxBQiWWSSYRsv47RHm0d39kZRXs9Vy74kvSIBeMqe+RluAES0FhyByvkoPQSIyo/rpxnaTgz1
xpTBe+QSxKWWxANw+oXSs/ZD5MGc82Lwl+otgRRyGrEm7hI8gxNfR3mSPrVpkbpk+mCxrXC4SsCN
sPO8l8LymyQZ1nOEUPzVCOE9DIo238qhs1em5cPr1NHmfp59TbLEh5CVjPDp7RqR3VwmC3z+KSga
aDQbyiu8PD2PCqrGFEsxUJ94MNlHImu1M6zRT5ML+zs83dnP56Wu9mWJfIcLX1wlircbOPTDCc0h
ZbtBmWMyZDzxqUxqjrJ8BngfmVXltOpdEeDQ17M0NYwztRzEaFrIjQLE1hSmW6tiARpQz2fWxDTj
2la3S+l1D53Saq/qCMlM2nC4pCD8OZwHlEXmvibSlNuREejrDVHRG3c19AmAlGyjO4PHtCBTEKdg
xvaCgRbtF6YQnlyyDgI9ABF7HOMqykfaDblru/BZWspfPGQ0SW/ZJm3GPsigyXlFOo79kFmD6NA5
j+XDnNDneqJQzxLDH7C130PIy/0QlTCcfmQkDw1ER+Rn0XaMx52hSoAzTg+8RtxKU5UlpPJzQvCa
LKz9PHfQHKbeJPAevG+0AUzmVwOE7Y5mzi3hBmr2voLHkJtaysJLObTeFGsOjQXPdToesHSXd7VA
o1HtOhV9FS+5DwJ46EcIgaUHPaCqo2ODS88SG0VXinj9rkpYv3GmnYtWN/OhgnhdRIitH36JyDxH
XbANXRR9WENYHi2GFgvyu1hXyEdWptFd0w9XF+7zAJneyz0eRIVyup+yUHddXjHZ5hV+7khHkBW4
dRD4oLxODwvmqGdQrfT1wLFRBH5JHptlYRt/oaD8dSQrJLcc9dCUtiWSMt/LwKrGeJlMejdCzbr6
XmfbSq5PHP1HV5RyXYSTmDPf9tU+FW2EaLump3qKj/i4WYveimBr0xlS1QikfYfWouWBhKTb6RB9
MNCoWy8D9yx2VLdsH66L2QR0Hl6F6pM3KermkyLz9Aw5LW7Qi2W5KERQ9adOm+lrCXPghEYQejAe
1GGLROdqdPFwy3gjdtLyW5tKUVBpq+d/tniCi4fzs012IcdwCXGC0UnAi362ydDVBnHYD8YNCUWI
Jq0R8Y6wJ9lAim6HG1mS4SHCWT3BavlAeEKuEnQ+es9W2kZv8SWLXnka75IRFX7rt09kFf1xQrdP
1tSygqwWsT+c898Y7xH2efAjNIbPC5/753MOISyVK20AbfYifLK1YXllaIXcf2jyNgSfNV12nGDp
v6LZas0meAUngYah6yGVU+YCsJ7IidQfgIDf7bIoAYBN8BFBVIEYRvHzaVFfjtwlfNwEULonACaw
oe5K1JWZHKuwCMumzMbJa//EIV2MsF8eIbgWtEZczEc06Pxi+ieRwxs9o9PK9aQ9sr4cMxsbLYqy
Sh4HQd9ApT9ZYMR5qoRGZYD8PIJPkM1jKm9bN7SAFaM3KA7NNfzH9LzWYX9IRksL58Fk61zQg5r1
L96UIvAQDDEFPI5vCsxtBiE7QaY2YBvwefBeqvGMbr4uIwPZyGplu86B1ovgyl8xJ7t3z6JZIGmb
4BizrkFccD2q7Th+hApTHXzt9KtqiCtU2S07T0y0AEbUIpvpXlN0HKA5TpD43WHtZFh6/Sl03H78
86L4jfpLMHwSjSGYKAKq/3dgl9keoOgKSnTwIlusyu4YenjPEOCbXdvHEIHGOKkel9Srsd00X2sS
+zkV0dr8wQb9jWcATxEEmAFLYzg3+HDWz6+Uxr8M9eL3m9nS+C4uOTq9GF1vv1/vf9XE9Nh3+PNr
XxJI+f9tS/q/7HPaffQYgPIx/fqr/l9scQqwRP9zi9PpQ1qgkv/uLsfERfz1e3s5RgbAEf8xPRZL
HjrK/zQ4UXxM4sKeMLQLAG9jEXanf7WXYwQZhi6hixgtyyD60ku/9L/ayz18SRfr99IY5QNPxoeh
2H/TX05+3hOAPCD/gBWDTB5ftcAYz1+4sLKCV91J8gX6LdLa7w5UXGcMaqX34uyqxntWzqt3qKYe
YREmMeT9voyCNCdex4evS0o75R+1nKh5/ctNvP2xMf21ZeZnUOLHqaGXgyHiJAjU4S+IFkC1fiib
5aupYtKjdizDDhJsK3VOzDIkf2AYfl5B+KoNmvjRuQHxGhNNQUX9uoKcUQrtTUBjkOcjxLv2eTDN
cPfP1/R3R0GHs49mCfTDwx74eZ1WlW1oFUgBhWvkOayx6dDKRP+Yuf8f21F+DjA/roWSEDvCpW8N
OO7PR0n9nvEkGFE+kU5s9bD6Z2aqBQ54xE+oJpAAVcNHOHH7h8v7+ZH968A0QtdyfGHa0Xz3E+k2
jqjq1hBSo115u7PErgc1ec2WWDX+IZr9zBX+61DQ6MIYTXfAeH+5k04a+GkOXn5EBOSh2c1Z5ca3
1XPffNqRP+yvv11YihwNI9Io+g0xhOF7p91f8EnW1S0RPqnQSM5f5nD0N2k4fdiYuD9c1uW0/x2j
cVloO8AhQix8jP7CtKqf76Dwm0aFSKKzkhCvCETdbWS4ov8wlmse+as8MWj6N//lW5niY/RotATQ
dul4+DW3K0NdIy8FANqs4FA2bh2Wb2QR1X8Xpb5fHDZDHAi+L/7/jQ9HRxqLBY7jwqr/xHX0ufKp
+PLPF/MLcfrjKKBNv/+HLo5fm3giIWwwByk6nsW8ZNWAkQVACsJdzZvHQYXXLe+LVoS7SUFyGWEI
dGQPw/Lg/P4ajfDISFR/prH7ETz/46L8benjJsPSwxBxRGl8cPTXDaZGyQPTs8qEi+SBRMJmjS7/
9P78zYt6aUID2YkrR8KDyPFX1tR3okt1iFvcrWoFGEF6E2bRNA193lLbLH9YF7+tQlwUJlBgQDT6
ftCn+8vhQlY2XiqQuXqCe9s1TD8TnZ6mNIKf1/M/bNF/f7DLV+IujSW4wp+vLerRABKOONgadt/5
vPmO1H0IhdajwaYMxvFPr9LvqxFFA4V4jwiJiPwduP/LsgcpItRKsBo15q5cuK9PE0mROa9r3tA4
893Omz/VzGYGYocrB1fQxsJtGccc7eSoTznO1krxDGNb/eHW//4+oUXqew8DHncIyvPnu4H8HsMD
U/RBLXwJMpySnwe0s4d/Xk2/v084CsZQoZcHQYv5vzxgUtYQy5DDoiDxY3syQ8VNoUVbrjteQmr7
w0X9klFfFi+OBxwbjxebAW78z1dF19IfZcQxjMRXU3fUsMzbvHdV8y1UfbjCDOD8k4i4wGAFNfF0
M9LUe/ErEaaoBNb+xyea/otFi+IRJRoyLfif3z/O/NflNC+SQ3rH5XcNW6b9qt1i9picwf/EMf7d
0/zrgX4JZ71YAGRXOJAcoVb1yBI2kG3+tDv8lhjg7iI2o0cnALQBufvnuxvMK4R6jbsrpa5IoSSF
FzWXNH5ejVjq/RzUqz2Es1AGKGlf/Wm7+Lu3CdIBDcCAXzanX54uyk4YApizkDWJ5wooKGzb8WQu
2KC9/T+/uPT7q/lTKGWIApfmsyDEMfGXny/Wn6gnBcyCTPJ1GvctEMMlCxWbIFKvksN8gUXyGISm
i0E0TonOA2MJ9PwQwsZXUpL0qe5KCaGdrlLPBKGkd9bANdVp/wWJ/SjfVcWX5MwUxlnU8AYqajKk
WxzYCBrpy9d5sAs5Jp38TubUgZejG8g0d95KQNwvqrX+fWVqBB65jpPqMj67Uu58NaClIuOAtjER
xkZuLuDhuXMFZgVyp8A55Z5Dt++WBcs4b7SJZ43y01DIKAwcGOTu+iv3OAMwdmkNPtGeOV7AMp8r
nALYr93EgLplUAT7OLv4pDr3675UBdzJudsBMFDjEes8+ox8iHZXjWpVsOviBINv6NhFEHbg4a5t
jKbmpFrySneoJeCx8DpYy2s1gW5u7ypPW8VOfs9DJV7FIAlPsrWtIJ3Creo0C/eWEeNVFzwovYjR
Hodsm8B3ewtHOt+iNam+S0BMzPk0db0uhELVlI91ONiiaYl7aBj8uZ0vBj/Jl0E2n/XcdV+V8gad
0aYhQzHZRHS5Xkt227ikfK07QRD9l74EjYLVVh+DaojTA2lV2mxSo+q4qCET1UUI9bE6goSsXwEi
+erkJHKoCmNoLFVQ+kdfffLXEBMdBG+914m2ENOLFLcthlPHItjHcxWOx3Ll0guzpPTCW7ToyuQ4
dorPWSuRZRXLgFFdhUjLdudsCwFYSBCdGSWUv41NN9msDMsObn3jkWrDOHyjU6UH+xyiGWrZlmOI
uU/AVsM9H2tVwm3sO3phHzAqrFBNR/xsALKEqQZp3F/6uxZzXylZdxhNY9MbkY7srmOJibau8V0D
DjrkZirUGgxtn0HKhdElkh6zJCASewrQCLrl+IQDt7LFG5es6oUvhHW5hCV75/Wt9nLIEOpqwuyM
ukA+RJJHSZ3x79dOKMy/oEvFdkNIXMsyNnMtn42ZlmIgfPYfmtTEapMG0iM7Zto44ccw7D2ZnqSO
J68+CISq+oCCRsb7zlMC9mG1tN3OiNS/TTxffFmJmKvr3tRMFVK3IEEar03PFZnaFVfkQXQEkJUI
YLAEbMvEL/53ZNHEmdV2qj4iMKEdfJcJTGwLKDUFXWe5n4MIHw+m7furKAodRtowTUsMpfJiTFLS
g4xy8Fz+skW/WuKyWMKIyGKeXn4tCYMV8ILA7VtGMpdYdCY0xbB2ptnH6YwRBdDF3ZUAatVnIxAL
jItCrzggXcemG5RzPXDsZMR0JAEqCJNqEhin2eTz9irupCsBdPFwKEqQYiA74UwBy+tqYvOykjbI
Y1OnHkzL2b0R5qKX1pIQEFql20PNaQDfWQIcA1jiARhf15W9Nm5000uIWQVgjoOyeR/blGAlOBUH
u5iHkmFieB/RY6oSIE2YodKprYon1NCq7ehnXc4t2Y6DQ7yhDC0NRRn74h2YfKt3na38fYDCQ24G
AbgGl9PEUYa7ZBjGNIhx3CITSGJMwQpJDFqr62yOusRi+pGA9ZQPcT2eJ9KHn1q2iG/9HJdpvk6L
W+CRjckFcSHdp4b5EKLXLhiqnANs5bt5CvoKQzi0FllTlqbJPXBR866vmuieLxLOdRtffN/YDehB
z6BS01xbXrUn2c6jfZiBRsLFTLt5hLyPdtthwK+oFNlOjfIVoMRWYIoamgluPJfAM+RYa655BtLE
02aPxB+J7GasFzXgKaqELvP8AVw1Uq8dsLV5zIhWpMLILquwyhbk88ut0RwdnZPrP69cANMzZQSd
P8HEp+ZY9RHa9lINg3AjawyeGnKFOSCYNKVot8ZRgWJk5eGOBdZvxh/54X8lCf7/OdcoQXLynzW/
3H28V//+gsj3YY34gR+iH76bA7fiIgtDhMGEDIo868dUI3x9AEk05LvvM2jw2VLk0/8j+mHUeoQa
HJJNit0Dc6r+V/TDR/Iw0gT9chgEiQo9hFT4P/Oc/qWj/eNMSVRLSH3+nRoBi/wxDgC/CMdB9fBL
w47lTerFMZN5rfr0oZfiBtwh20MyfkJyMR1Gy+ANwH8FB4a+DLUkiETgLDyrXpT0gWqMtDm0Hjo6
VPoFfuRdPdYbbrocAkINgxKtGgDwJJKhnmbeHF67PgIZHbJT0kGuUazJA8/KXTSBCJlMjtlqQ8Yn
A+x02g8ViTIHECXCmBTWXyveXyOVQ+Tqr1nUfY47/x0k8T6c1bfJY4A66dEfkvsq0FuYmFX7XLGP
3pw0e56dv4/KI1+PsNaukNE1Iz1PwkfTTtjmvkRshWYPgGWk0TsbvjRmzTW/9uMGqB5x+Ah3dwsg
qPADZAYCxPf43Gp5sDBfEXppyU9TBLwutBhl+eDa6wAAHeAt1CneO5DzJxc7MMPunLIhM2O399jj
2oEjCqIboV6RTuQDuqoHO2au0xmvjuAxr22IBYx+kPhLiIEnyzPvhh1u47pUGauvDT0H8xFzivI5
lX02YUAJx7BH2C6F9cqCeNOj4m9otAP4lfP2oeyrvA3Enoxmi3kAhYzL27Vym6gKilQBlQiHvfM5
5uexMLruJ7FzjXlHBbDrNDJSbaLCmvUKHv9NZS8sU7pNG/Sxq61p3voBMCF46twCo5DeJdhDZxnu
rCR7hjSAejeoJsCbrd18AC0l7gADFBWnqJ+PVN+q4FmwOlsimw/rbTsfhRgyqWGULr7EhEVWHaql
v9INCfLGQxtgqe6RAOUJuUXT1aZKaNEqdctj/YDkDShcZHfwyyPAUvibZ7tX9D0giYntHe/TE5qI
QP5i+qBMHcBOx9CnEG6hj95PEe6ua5pPFNR0HkQ9Wk7IN+J/hGROiqDX11Y8+1O3A5eWTwmoaf0y
0JgcZliJYHWByjXgcmzwBNQT4S6+BJ28swmmCaLrQ2fRjM6XcBS5nvqb2F7TePkmEnOeWFsAAitS
zA0qFxQRzWs3qEIvazGl3aleoCLIk60e1LgWYzAXS/Rml/ZJcbbnoszapSsA3txOYgAVnl5N85JD
497EU53L6mtF0C1D2heYnA9lLQ9Bi2mfLi08qs6z6DYY8nU3JUNOhvbQht5+peu17f131kavlSV4
DzBicz95SCxml7FOHcL+eUabq5ZF38sjh9iLNuuTDtCwajBasPPDW/QI7DFf764EiVnxCI9ltnUe
roTg/UZrThCdF6fntyRQ70z1x+r70wCAV4GrqnWfGS9Ei141HlMrXiuvfGEplocX0W8T8z8wTwX9
aynwi5ZggyjrTeWAX3gARRQvBPpImKs2Pix8s3jjtovAuCG1lVuyYqaM4K8salzBxya58SwNMs+l
h6oP3WVMrC0sapCtqdobA2yhQCx+slhIymBX8Nu9v/Yonl/dsKmj6FPT3DZrvR9LEBEjfajnd1Ja
h6rKFTFwb6glX0g6nitUS8GqUSUtDiJrC9Ku9uDv+mXoblrgK/fYSdeCJPaKSKxpVaGjKO1bh1GJ
p6BNxoe+8q7q0A8P2NjBD9unRTa5CwONtobkU0m6MdN9+NAkQZa4ut6E86SBNakx88vpwVbo4Ytt
cNdN8kaYmB/Sdl22MR/cHj2G3QZMbbyFyEKPybKKzdrUn5tgOvUp26BMukl174GjuEpBQzyCgn9B
4XoLrOYkkuhM5JRfpiV53P0f8s5juXIkzdKvUi/gZdBiC+Dial5qMmIDYwRJaA2Hevr+kF09k1k9
VWO9HJvcZUZGBK+A+y/O+U7QjOnXkIjHdYoMD+nZVxdBm5vzzKELy5KDu2gGCnQnO3VGOQclVstR
muKHPrhjwQfugPg0Nen1C8aqkSoQUogV2AuPkSGiSwSA9S5t2xlcQdx7jVFcbExfhwjjFUTRpRru
KMrSK2275jGw2TnpNqXTxXjUHFofpdFf7CYuj1mkWEeYlNYTCDQZ2N2Msk8o12iJoneGPn1oUS+/
Ij6cQnNJmge+GNmuH+L0YqP7O8cU5kHcG/UBr0LtV07T7opYtAwWkjVoFyviMsxQranr1e7ckEUF
Hxr4TSGTfawLn/PsN9N81MZZt3ilaRRn9NYInx1E5J3snF3MtOGosnP3tPqzGeInVYiD3oo6XLTH
Pq31S4R4L9AYPew6zqt7Ll6eGbyB1V2nG0OoJ8P4i13P4K2FsajHxdY3n/qmLTS16s6enDXAwdne
egC/u8V6xh/RHOHucjpuSrM5/ta3Wy/WfhqVgmjX0QJ30stTjq5tXzgB7zRkWAayKJZy0Ll2Zews
iQmBJdePYcbxkWSoUoWbvBUIiRZFv8RzI4/GYj+l+VJdsSblvwelEl4jpuwU5avj1SUsxDabm2BR
S2YM7dZ7sXzZs2W3Qt58qgFL+1VmWct0VeVba7VFKOr+3jTQmplVEWGXEsPObMDU4rPnT9Ol4sFG
K29VpX3oajHvzQZpQ58khxJrx6RrN/Z1k6/XZnuRCvWBjf7GdfcoBnQcTDNQ4nr5hZlHckTM6dmB
neAjc1jYG6zGQaqb3bW9gjlUViqm9TseUjVwRafQS3Rva1V9jlb8kJvsjRKn5BzQiqu6ZC962h/Z
wl3pVR5WVN26XsFZkc9aVwa0Zyi719+znf+sW0o10ew73vY0LfYs4PaWI4F+hZFxmQGCqfVWKpmn
tDf3bt6R+5J7mYpxoYzoihIcYE7q1Z3c47blmmqvtZmf3Lm8xa70i+kG9QwPmLirm2bPPHAn4PR4
EaVab6g7kfN8GGqD3daifngSRuaesL7aP+qoH8/ruMax7yY8BBj31FshhPT7cspWD1N7TxvaufTO
ihEdwUM4+zxGS95V4xwMSS10D8YM7IehXZUyWCe32Blr34Ch7EfzENt25Yu0TjPf7FT31Da6faZS
tn7lgroxAXV3Hjsr9xHKK/u6WZMHS6Wbwi9UFyHsBBGINQK0GRduqOER8MZxMHd6TwvXr9xKlduu
Z6Rm4lFN3Gwvp9U8yATX6tjV2c8lXdvHGqgrLpKVGqlP1+jJwJ6H6s6KQBHj1DX8qp3Hm6nZ+bFt
TOWQ4Wt46wycPMYEaddTxnT0F1FVBxT3y3O2Luq1c0156o3B/C7VpPbrYRoeXEVAAEHn6BUA2e+c
wW49WDdUM2WriLusTPJQwk18VuSkHHFmo2xJFPsBML0dZGNsHgvVbg6z27Y7hpSdv0bodxU9wYY6
zSba7Kk8danG1WG3+hJyfuj6QW/0A1OW+DS66bvW97MRqoNivqmFlvrrqCZBb8vs3rXmjdVR9rrk
oGZQnTVO9GKN0j3ixl35UGUNXCiiSFlYVaplL85VPi1A81z9Tc/K6L3U++Kk69NU+XCgKRSbxf5Y
R+ph0arxdjj1cj/ZpbzOlcjeO7dwjrNqIuXRptKlviya8XMtGuMwjwINWjL8NK1B4UBEO2kLaVxx
/D+mrrmHfzV4cZwGneWEIJHBGwkA19gfzXQu97yTwtNjcUWIe+d086uRz8G0THfaXBt8lcZ5PlO1
90E7Vit2S4ETJo9+6sYUorAF5p1Xl1QBuZ9wDS5OcVRk/exg7NeLNcRewc00czzVz1yuJx3jkcL8
OJihce/YXPwQUgXKLNRwTu1m1yo1TOysv9dkEfutxKJpQh93OS89iE7XQquvjZoc3f6D7yBrPIxV
O9eKX6GII86Obj1CRco/pT/WdZKcMid3vVxDio07Lwb1arytk6Ixl9B48+0Ogrfzy52tkXsgqTxr
SdNTBlXgWdNaAE/zajyvRSp9E4qphyeWSjhTtbDOVEZRWfeyFqv7mOfMCat4xVtZWKfSdhmm23EY
RWBF2k4uHhbQ3HOw83qKHWGBafDZYGfVGhco2c/N1Ko3g2+O3T5SKoSuG9S95wxBSm4I4NUDgk/e
pIyq0tUaT4p5Py+576jmd7WkO4QGIVEGpzzDpNJl11Z9a9S2/XTV8VP2AE4c6u0ggbwZFpARMWoq
cL3qIe14xbwBm60nPyurHEFz1/Gm+ZeBpCjl3hDluRriE2Rd1OK9PFWKvG+SSfWgdDj7wmVsnvbJ
vhFdYPZAqPrMSiBvVD2MI/SotC2dXYXcFvY1H818v2pxejBTXX9TOo6IPmGlhXy3t0KjVMy7Yqis
XdkX7Q0N4sjWp0iDEgHXGUU7D4UaaWWoxUWGj6EwDih5sIakRfUyC3QcBuPo+0IrMn9IdPtNL+Sy
Z1DdocFuUhBr6+y+tU683lujNb5kOImebFNqB8XEOiu7aEh9p3DNN80cimsyttm1qIT7VBWM5Nu6
YAmBgt+iuZnaowou/W2Cff0cQz34mBHh/8JQb52GVYqTYjFdDbfR5os72vImMVSdROIUP604nwsf
d8a4N6puZLDllu6dO1nD+2Bq0VPeZfGjKvFAeGMfUfRqaPieJTuJn6tlJBj/sC5U3qy1ERK/Zj7I
LI8w/lf2s9m1WuhU+XyXm41yXkE4UIfwRbXsUn1iIyyCOu3EtTLi5cgeD8lhnpqab1gNR39W6IMS
DGtrXbgE1vNqGPRwjtlVb0POvanCNfFHpTOetmns++zaXRfoGGLepGsOm2h51l6ZI8xHBpgGVsy8
3gkzO664h45znHYDw+1Oe5xVQWlXUekGWrXkvDUjF7XTu77mpMkrWoQ/9B3xvauNybfEKKF6fWyg
P4/qVfLVspNov5otC6pIU3FZ2fSJtmiWM8Q/7gg3d079PMKXratd1fb6LpuqS8K3NnXnozpnWDrx
SCtqH+QzswljQEQpunvu3d6bRqoFcCdeJo0npUxoZvIIMwxtDYuZDQvFuk6vVvXTLUfL07soYBSE
b23Oyq8F+usd884jvscRFafLZNVUNyW4s2Mx815HWrHXbDzdrrHLdM5wIK4Pmdm72BYmyrD8R1XP
Jo269t6V5V1jtozHhRI/O0aHIddkfY7nR1JHaJPfVOt4LiZ6zOR7ZWQCI9wbpfImAcy4sthNBs5O
rR9HD5b/yVGiKBgK/TRX7cYQWvl9xXSptSIccxufI62YDmCJ1nRrJh8cBtD8x2k8WJF0g2V8sNaX
DHP5UjB7YKwEJiioZfKMC5NRgQ5mhYr1CG/lYHad6kmsw7R+anPVmq9Bu601lRfOBK/ISlrtxvZV
JtwIkJXaFxNzDbvFBuMErgsqMtS1tuAZSodtoo9Fvgqz0v5q5rR4qUpx7XE47Oy2p8wqWfRgB6Lq
JvzBy7PmRnt15K38FLC+PB1Dwy7ugaLE8weKt3sOOc58zMG82s9lrHZK8457e/EthicZnk2/qukM
hnbr1LLR4UDIzb21Kvz4pHJwUYnXIe6JaGnpTt3mLLtVnpXcYrafJPs+smBqOKgCVoT2QV4yOdzg
OUoXh4Zz0YuQXf2P1lJvcd78Fok7BXA9FC8WKCUKETkBK0hjzy2Ei64AhtbVJQuUhJFKuzT6rqzx
b7c8Qn6p1f1DjCMVLYLD0VIib+uf83q+RNKhyszr1w73l9s4H5DoRh/CQ7pXlfw65gdX2k9yEDPQ
2PWqdgrbAYwDmXuNI0X3ZTnkhzZDkddEvbnrsbQHvbv8igrlIt3IuuPM3thU/dlIx3XTB7m7ygVM
x/jXL8zkAtil2LESyfCGZHwJrbZ+Q838jReerdrWjSpdke1iR7vLB+Pkxm7AZIOI6lS5GLF1kb3A
4g0p9sZOy73Okz7f8r6z91PdBFoCh7CJdjKVGreS+Y3HlEvGdq8W3wPPtp/YP9ev+gT6BNQrhigx
TLwNrLoQd3ebxYO8kGI2L4L505Ou897E7ZT4Qz/cdfm6t9L4oawo8fVRe11owHft6t7pWsz7VYHB
Yj7T5zQCVViOOd+W+CWvcVi6lbTOlhZRwFfJkd1E6ER8S7tkvme7bT6XDBtTRxdhXK6rbxSJva/r
1g61esn2WWUXHnU9IIyEzdIUYxU3Tvwkr9yJV0FWSWk7H25RMeVaNI7CjLsxitOjiUsVCXTqz02l
7ExR37eRy7DR3OhAebrXokL6mHBbzG3O2aUCaqt5+cllpVLrp7uRudBF5kj50ExnwaQs3T1G6+ZG
aXDFeXEGnqgH42TogTNlD7kr7BMpIF/qmOS70Vp/W2aqeZYaO09zsfLY5/UDwzQOyW6WYVx09YOV
tzm1B6h5r0YOxV5o1U6N2ZiXpXDjWy003MGqm4bpJBnQLFXtt4buc3HdF1bU+Gljveoy30/4SALN
bpp7Lp59hZ/koK6OeRvMFJ0IZzCwoZtqlU+O2XJe6Z8jNLntVuITiZY24CuKzYHSJqiy9sW0WTTi
0USQNIQK7qMy04JBtq+69TNFtnaLZ0W/JfIYR3Vgaw/gDSCXfwiGck9ObW4Nj9Oe0KR0Hp2Y8bRo
S753hnV8riI2lqszyxvGVLGD03LsolW5molcsOM5P6TTUiim3WvLcIxpOwevrKoJXUURe8XGvGqX
hFc6N5dMmfPAjfhFqSX5OWmioFJuo2bOp0zU2A5zmi573Gkj+JCu3SlWbezyhAcis3SXkncpKFQY
0bKozd3oqKjiOrGAHNleNM5mNHzZMln9sdMObScyiKLDLltpkBnCvimO1V+TnnQccmZMvycdy8s3
GAVnbp7hRY4Mp/UROPh6CeOFIUljsbZ4z9uh8kzIerjU2GNHqTQOleEmTBAou+qh769cl0BLwXfh
r22+E9EGc411OXWUxM+bNQstTfZ0fokwTwoEN1zttoI/pfyNEPoM4erC3E4/5hKDEKtocAVWd8px
E5fIsA+ZQi6OjNYx90qAQ6wuVm8ibeDLAf6wnzR5Kba3HZNxTF+NsiMthp26LDt8Z7yX3S9Xjdha
imiO/MqcLpPDlxyCymmesi4sHWPEvKfFp1Ltf8vC7p/BiX0llRmMsXGSzJMnzPHhCFHaywkAQqNC
WJpXAR4LiPjpf7WO+ZE3revnbMyfG2d65msARwjYXaPHX6hbtUvjDif8lOZ5NsU5HtFsKDHzYHeZ
0l2lNzElR7RTinwLl8DHK8V0jBsdW9dKQ4nk4Zpn8z1dw82K4zchF0YQRrk31zjbY+c7EQ9UeR2c
GK8ok0thKCcX0oUvNKgMDqWtx/iTSTXSGpQKu7LMqKlqMMn6NZFIeA52/lzl16HBfw0nytHsMFps
i7vfKkK7HTgXEUDYwvbaDhtzSTfMIDF0mu5qKMltNNQHKRhyJl2+GzpynBTTvQG1ngEwzHPoFl8I
jTACTSQY1YJIKDwvddofdGW4n4fsyRzK+GjK6aYizOmmGmu3ttzJnO1Rq3xGVspJn5LY0aZYejP+
h5stY7zq1lDC5ALii/wzKOyfSqd8U2ofbOFULIxkKBbnyW2zC23VbYjkZ2Wk+sVBueGlddnAxzCn
2yLic7fQ0TX2+jbEprKFY3Fx35WieHBRsjA6BL3lnoS+HKrBAPTm9nugT6cJF/mWl5T6KpiYvl0e
Rke5Ndx5k/LS2jyYePCyctqX+eYKLOId/I8nPlaPQqn0o5EiqUe5g26eB9jlZEYNEJddfjPq9SwX
LbD5NGNssX61cmvYUfKpJfFVreiCocwzFS7qY2y6b3gMKg8K9Z3dKcRG3VvbpF4Vb9JMMZxrCdhZ
d4FyxMMvs3q9QehFq6TXKDukbYJXsd/dtn6oR17LPLvHSrKaivftKhp+VrEvTfeHzh8p+U5jOmPr
KT/HhPu5hWFthoV1R/ZKGFtJSIDNtcXHabVJCPBlh1oL5+6PQlNnv7R+JWt5lvbeoXPEXb4UoLFr
3oWlu1qVuBozqAPbgBEnDhI8UJpG5zpyWq7jLKMMxOOPc2SHeHJ6smoefqPWnCBpW0ZyFrqXQlmf
XDa+z20/m0+NvSCk1GP1Wa+nLPGITxMsiJDVnmmYT0bl5LRrUek7ZL1MPV55WbCYWwxzChBmPGQ0
I8ywjT7Q2kF46iqOcS3iQ6s6X27FOYmoiqgGDchxgcLCy8YFFUzbERRRqpjvFzbEmeNXW0fUIL44
tmUWuKO85SnSfhWIJUVh0dMIiYdcdidRxBs+hom7cUtEkZ+6pNyLfMtkc4czSXnJyTXEFM5O/JY3
yW3pyLKLCVaBNWLvmO3ZXsyUyc/6gsQ8ZT4jP7Rfsrr9ht9L8pdNE5qt/AVicp9Ii5uDtB6YgFWF
sRe60ZyFNhwA6gf1uD6WGkRA2paHsTeyhwTf9ui5gtdEsMxwp7ni0iR9WObDbW3hAy4ZBc+6H5bf
Q9TeFPMRC+wB6/BmaqGp69gSF3Wo9dreWKpHB9KBRmqWm3/2QwLV0jkMTs4xwzl2TDN8zHLc4y8K
U2ZxLbxDaVihm+mUHJ1XNUowActRscrX56FqgsR4tvL+pnO2x0l7hxQxmAfaMX3C/boK4wdkvn4n
e3jhg8y1VzFYuN2tmMYGuFJk+2TijR6BTGFqPSeAJfLu1SiWMDLzu8SIw7g7ZiPg0otpJ3sj/u3S
k8sF1zOlgSBsgPvWM4tvrdmu3plX5e7MPH23hjnUh9+JESp6815k3cfGMlGmTX2gB/GY+GvCeAjw
XDdc8AIiUvyoElh99J4ZZ3I7hJnV74aMe48JTWH9IFyNs2NMA6p7n4LwZJt8+rZSBK2ZRs9NS/Zf
pDLWy3Fr+RZf5+Pq0Hd7UWMpj1lhx0/Ibtr7qmRa2KzteOw74e4Re2joq7v0l+JGxr6SfKOF5FDy
u34iz6cca8zPzBnYTKaKc86dyNj0BbzUhWw8smH6U6RXEyhGiDA1eXWvVarRyc1EvnkkXvSB2xk5
gqzmZmSV+sOENeebzTIw1S3i7x7C8FHJOa8zQ6nfpDqMGA6VZN51mdM8zkVk+fqYv+gs4UcPNfRy
mpE98if3qB7H/HmmuPfjijxAtWfLZ763bkQwaP2UdeLFJmiP/X/xI1oa0E8KKzFADB7e5YdeMRwu
rVfW6PW+XoyaPEugXCXtQpUKHxn6BnGpo5PmOi2G/+K3lln3bPJetdE4aknyPYFYG/oG4lhXMC6k
o5fWI0jwkxsx721m84b4MGZRqd+UlAeld91417AWa6J3Tvs0IOyUWbEelPQxo8mO0I6m2WsVHpQp
OTRsNwyt3hChw8MyzdvmtLzvpuGwuvpdXBi31rR/Cs181CdxyvThshbdHg9mx6xgyvkUV3HAPn2P
YdOmPoyfZiU7lfrwbnDLcuyu3OTgsg9NIULmplsSYPIEq+O+VBIEq0yra6iC08wyUrK+UXNCKCG3
pLb8ZebfnSqhBlHk+3SrCEsY/er5DN1E2t9DwlwrmjjcY71A09AEDnw5f5kpUkG9gcNL7gxdPjjD
wDJmjfb6nP+U7sYdjZsvGSW/dKTDZgKbs5u1as+HfyCkBQUnhMdNPqkbbWiv8cm1WAdFJmmMdXzO
IveVAvFOV0VGpZDewwGk7lzuyLXwFjwPHrGIF5TTl7jWHR68LmZWsB3HahlYURJE07J4Vc+kpG55
oXmUvzcrF1YynlRj3haNEZEBbqDUcJYak9YlGn4uTXnLop4awEmelMQSeG8c9pXRo9Q3Wov2szI2
6bm8DVUWxswsQLp9a4ZQwlgjrBCZ8tS3DH3tXaeASzdku3cqRz8ASlnCoZwh3mbgKhPD2CTGxh0Z
mv5Q6vdj2R+trOzwrMcfalJiirHET7CJIHt79TtTF8BMmXNiJY5n35H3yazeIne+05T4JqaIyMTh
XRP9rRq7UNjLo+3+cmWYFsoda8TGh6S5My0d+IbrBsVk+gM9UK6MhyJLv0zWpGBXWpWrTxnBzYBj
EioWJFQd2KShtx0zhmyzWjwu8smxj0uqHZyqfJjLJw3x9zBYmzjAjFmfmZ1Ps0r7FuXH2J3P7WLn
xINqRHkmJvuYKj3ba1/sWjW6ZWSZs/9jerWuNeslOlwmyxS5ytDPYdPa+8x2O7/NrXMi0EbOPSrG
uLQ+8e1f0IQ8mTLdiVUtSW0cdTgY6cMADBObzxImM/NzWEOZj1z3vWiWU2Ebn3E3nKrEeGTPHkyt
dWXWcaJtXTx9Yd9JnwkVqKv9eCztvd7i7K7q/dKYe+n2zhaspAa4teCEYAvxUjE2fOXYTFKOFV5b
jxfpKJ8GrCvH0F/apvxFePF5cccvSO6fQkR7RUZxYKEx8DXZ/QZd/iBM5LVcq4+OSdU9WseUyDpL
iy9u1rOeKvwZJoxMvgGSAq62v/rceenmHHwnDNwhJ9pPrbXzrDS3ZFoVH0QI8gZEzm7NOYoZ/Vwn
jCLruWAOlRXvFLtHpe0+Cpm8T32k7+kgN2460Nn2u2LB62kM8hiDi2eFR1tlEMXj/D3C3fDymlMy
xlOLQvuDMXKLRsmQuzRp77mGT5oD5sdJfGqL/SbZACgdsuyfAoN0X14ioDaHT9RctEtWlTdGd7af
bPBld2ouokTPlOSi9iEXfaeSfRbaeHauMHILhY1t0TcBVoFLh2Q/qJiceb02LBxy9cp5L45OOwKD
QjHDt3g+pXEJp9lgeItQRQ0by72pOMMuUZ4k4KHK8qXfDDua+AWYGYUU5ndh79V0LH17JAZGz53k
nCbIeOuGRVms6TVfRRVpN9Koro1rf+gaRt48ptwMYt+g9dl31mj4kZZ+m5n7tBhEhxaZxuiu3Lvx
+HOwJBLXS9WwhVk63mMQT4E9dj+rbr4YtApJ2BhL5BkNUg3LfAXdC2RLMRl09CO2fLg5S5V8ICR/
MWcjOVezC7lGK8xfEOa+LVIrpkT9IBkMIn8DGDbNLukyFywk4m0x9QtF8Y8aTaTJMjUbTF+QZYa6
qOVwe1/xXQZTQemka+UlgnfXZukRe849n9RZENizbZXus8IIGoUvksZaokAGUUQU/MkN6q8LWYc3
Jcqz3WBZx0xrANZ1h7YdH52iaI5Kw1NlqtGzOVjoJSTimEVF3uhOJ0uf382ste6UWbMDlrpPa7N4
sVue4dTeDan93EINdAGW2EkXYn6m1istsR8EtU2s/4jqh04gfmvcNRR6pLCcZKVVJo8t42mmch4x
Qg/EBB+HeH6LreJnuyb6fpiyJzy/v0cUiJH9pVMx9Ox9J1NnBWKetGEvyGPKj4vZIGBgEZsX1+2J
ACRcJCv06RepgZyRjykjgQkwebB0tLYKew54OitDEX1Be7gwNhrKVDuBOFdOOGUuiY1EzFF2L4nr
qzdzW7qXFVPnhzaxkue0TaLHTuGFNkavnLRlSL+IvFwPpdTFVw5oYlckY/W0oof81hOHywUorJpz
CZVTmtylpTktgQYPg+3rMrzlKLbuUNeW+8oBVCFWkKELLOrjsrZ6SGxmf1mofi4lHM9fUUWSQiJo
XfUIFg+YZyUsI6U7CCL9oJHn0ftkxR+Ri7zFzD7slnWSNgC40buBXY+wNZjeQHDGZO2uBcbcO1sv
laPaj699xduoRAxCschXr3aTE1qhaRLubAFpUcr8s4vJdq+QMGDRXFWiEKUVALO51X3yBhMYUZv1
2oNoDdSU+Alap3ub8IhAVBxtOvv2ZxKkxYN0mX3qHzU1hd+ktpdL5Zo1+X2bmx58yoNgBnFglCT2
LJnLXWus+gGy9H2b2o8I2tLHyWoCVMroqLRqPnUIqIO56BPPLuRdbanvaQqmVPudSQWyOH0Hy5mB
BfTAij7L9xivgSlhtlDSd0e54ubxxumiWnFos3aJrfvaHg/syck7zANb/RIT68VEHDIpgkVvf+Iz
Xl2oYukrz63PSNhFP7T+pFpeQikY+MU9YVRYMLhjlvVDt6MzSEOmehY4pIidO4WiDdkoJjEmu4uz
5kiwD6qmGAGhlr51YBK2nqXlVImDNet3xkzFlFUotMQ9qdZ+x8EHFs3QjnVZ3re2MYaQ1Xd6oUTv
OXrHUK+pqSHJzhikgnmt35JqPzbpuU6Xh2ybJ0Ep5kPUi+609C597awwdB6fCuleotFxMY+5VbCS
J3rU1izeESj6oyvtD84OBMBd/guEvPPKeDAJdSKiUcIlsI8nJRyrbRmAoi1vcpp/EmwCoiZ3m13C
13BD+a3DvVrMlu0VxeR3ZnKN8zUcZ/VtHbpzPyDXrcw9rCKEy5n76WocksxYxA+oaKq/JGZ8zSxy
vh2xnkU97cdi2UMxXemHczB22TxSZGGPqVbg+7YbfYJI8OSA9FW447WVyYVMlrQnKpvhlHYwTPh+
ci4+uG95eCYkcfX8Xq31rq5QvTrc5+zLoSe5mKmgFwdFqf62s99d0yNG19zrhGXJk/yLiYgUS6l8
KJpugIe5ea0KonsT1HG7VIdai7zO43R2WUfYjEdlvYvd+HkZ4nrnkCvzVXYNxECGbkGsNic0ANcu
VV5Zcye+JFsGEbZZLru86ElyKdnV/uE5+B+5L/5fy4vWNlTDvzZWPH2k1fC3czoM/d8+qs+/3X2N
af9nuMofv/8f8dGW9ncTLTUhijqNpvkno4XglzC64twl8RtVmWrjgfiH00K1/45n6D//q+psPo9/
wFX4BXCfGC1MjBu2gdP8f+Sz+KtfHSuHZZkOyU86TAXN5J+/GlCzJl3U1MFomhEAcGVRkT/qOG6X
oCQg/T6b8wJMf52czDpV451uAqxmQ5DQhigS/r2FaZNTNk1fCLKIPFkXIlBmNX9NF1ZGdLnmghNA
RdEyaWuLy8lwu1Nnq4x1LFXhsK0SoOi2YnSI2A0Z/OlT+Yer5M90lj9IAv/bQ/LHqyODmzdWt6nJ
ybb766sjgyJmwjcj+q3a6L2tbfOG65QjEef2Z6HkFMeuwMTouRWcergTT4i4UTYoXVT9MljS1tPQ
zf7/Bw/EZsP+1w/ES5UOX59/exo+hq+/Pgjb7/uvB8H6O2Z5wnEBi1FeQgj6X44jm2cEdInC6OC/
bEX/eA5s9e9Es20mJGI6tT89Bs7fKfowObsq6xKm0fb/5DHQsTT9yWy0GZkQ5LuWSpQqBiJybf/6
RQGc0lXqlJtfDkk9wPe0BoEu4nfE4uuracom/zCQYfeQGck+M/AagsWekdxGyq+46gyoy5Chc/vk
JuYiAzayhP5Nbln018IsG7HgjJ3NhmELiOk6wNhUEJ/CXNdQv+y5XuRjkSBW+uBRbaLfeqlTEce4
BxvdI8Rh46wZjYk6OFGVYaqCuDC7HCvFZDIFQZLf8iPHZakuZ63Uq+xbEE/A7/nTR/p/eJr+Cpow
OMBcJoh4u7bDjLfrnx4mrJyppEp1vkAYsKw9DCWE8QOIOkQAsCvRE0/+Cjst/aZcSLUo/Pd//T9h
oPj7iae0AT3oG49K5Yf562e0ZrrTW8hPPjM118kPJmAHoZlHhjhI0rCbJ9r7oEuG2KBEMcTK8o4N
+dJrvmqs1qSfBouKN/dY8OudekfEccuv/fsf8q/H6R8ABpLB+ApZyCq2r+Vff8Y5SbfUGV18WqIb
FS3YGHp2GxaOMeiKV3W0Rz9zU4mG/wsC458+mw38YADk4QhXmGH+t6y4Ri417mfd+YzJXelJkSI+
oH9PjEgjzmDKUplCP0yGAQBRUmua9Z93/L9EULh/fXz4621UfLSE2K8ciE7b2/InBklMIyOUmdBc
YeME0X2TtBXzgwdJDMd6Te3iLhVqrV71vGWElPcgnRO07WnBm/LvP4D//pM4QDYBLjkbCASM4F9/
EkS/UZGBPv40rIlHDjeZtap5aHZsmg022ZFh/ezkf1B2Zrt1K0kW/SICJJPj65k0yxosta0XQrJ9
OZOZySnJr++Vlgt9rQJs9EWhBMuyDoccIiN2rM0jULsBOEn00rvrjL/LTFOqXP7yVuzm+X/bD6OB
8DqgUZJtP+LVfPRwHaPSrda6y75l0ALJMVIia60DTdai3DlbUfUyRP58/x+2PPuZqctebicq7EaR
fHgAebpVYSpH560o6Zpxzs1Y2AnRmh482p7OmWAL9iUd+yhWSSKg6YIJ7RbTYysjOPpkZHX3mLZF
qzuqEb32H7Dd7Ia3P1/m75CPIIb74wb0AmECzxoOAOP31zQtGW19ajNvhtQtg8ClSMz7cVEVhUhC
tZhh+fo0QjJpxqW3X0qZT395P//1sAi9CKHwooVgB2bu42Ukyh9GKPn9W9eEDmt4xeq1Lbt5dcc1
vBIZirXXgTxv/dpW0OYwxpSt9sLzxKloPgAky2prV/614F/RQd3MVwFAtr79y7LyE7f575EEgFNE
sR/F1OxdOI4f9icD3UPizSjehsyPHOtWhjPBdKe2sZSIqWiW4OKcGMYvjVL4L/ZUiettdR4XKbML
fGkaK7PeNne9Agzf0drf0QKcjXCJXad5iNBcbC21o9SwJPpkUL3u0t3Sht9aY8lLoujP7/8DQ4eV
yuJzIlqMPbqFQwbr7wOAkQnjuJvlSxzi9UiLqYsXqKK2O6XkfD1I0SztiBd+rp74RfJ308/lRHoZ
CVcOoKOIKCiiQvvrHAo+ruKErQQjIa3RPiSa/xoW+BMPkEJ6+SI1s0jRiVEnCPe9QqxXYphWHkea
zc323BbG9n1NhV4UqUXXX6KHXG2Zc67boNqetTMN0W1SRjZAMJCAm/SsnkL7evoBjVu9W+c4nB+k
rurteWuiGuqm2zR20yp5+rygHq8lvkk+iUgkaY3h3QnAXHwZaIkdk4MMB0EzWDzZd4fhETZaBxw1
+HgQGA617KTHzJR9j+CBKy+dzsYGowzb+tUMUYelQ0ouY34MRL+N11rXGfTbptU+9A0SmAZFFpvr
1y7psuB5pnuGQRYnOXHGrMAei7+MjY+rJk8/xnYVLlQQg2//yMQR2drlHtLAF1L7gyajwmkLW52l
r/rmQkxqYaH482j8uBr5MWsRVqs2KmXv/viJg4bWurRi+UqXmR2My0RKlqzIENds3ljLhNFLVomN
QYhMaRzym5iFhXH658uw4exv+wVSmsiP2StCVB8BUfLvk2IT86ScNGqf26BrRxRyPY2HP3pVKFaj
oh46NBNZ3Jd384BeftnJAoAZis3Rpx+Vpv2FHO7o5+qKBqro0eBAlKw7Sr/RTC3TITWhws2AaTY2
K1PR60RzXJBR7mOyk2yeH/q5ILq4yKqa/Oq+nmnO/+Sz35OSBVEszHz25zv+uK4BEAV9DEsLMjYh
PmeC3+8YBz+w1WrA7WuihYF6u9Y+Qey82XEbEGQF5wUdsQxbU6eCL/n4M7IF5WuHtJiqBXV+ZiI7
pH1Vbjj0lJJeG5ZItQ0u+t9mlkOJNH2tmXXZ0tqYGqZMy+yMPUxd/jJ6fYv8/NdSnRABWT4Yqxpv
ELLfh6VaCeSofdX5TwntDsytkTooFzA6QDSYuj/nMWDKlWvL0OQwxVkr7ZKipWKjcQqPMN4zof1W
r+qhfoWIHwfn5ULLFrYJ69JHtxlq45UahbC3uFIUG061E2txkomeBd7M7Bfc7p/fFmeqj7eWeiLw
OUqTfuA8/uHWRoPBYDP16xOEcbtSjVoxtGi2KXt6JBPAq+g2e7U9x4BxrMzP6T1eiInaJl/RH0Te
mJ9S4WBFRpSqeRxLXAlGn5g3VhNq9fiaUDBvpF3dJpbN89KXC8vaSETCB5Zj5vInzlg00uxoG+JR
jGNcOLTpNFPFlCiQPPOn9+djl8L69c8P4cMcTQgXiK5iHwgGQMr/CnW9ZQuiNVLOZ4qEPavDe3jr
43CA7piTZYG77J8/0f+wHdmPxJqRgjHbElyOjwcvTGOIWqWJPw+TxwgZMT9gQLH383yCSuIOcswW
p6dgjyP1ygNv5qwjZGHR4ymB3GrGuzgaMBA5ZWOQsBgwIecH3fT8lGkdJv5oOjaqX68N4TU20ECz
ko65wiyyr4MGGfsinKr0+JKu4CofXMy6uJKwrtmbUPH9nQeOOe7HMQfLPRQsEqS7iII+nqgIB4GD
uWb9DJc2AoCP8kfIfba4WXUbocfGHl0VOkJ2YeHTyMO0VqW6dJtJGBALRDvOlc5bB5/MFhTDHo9E
k3/DeMs9XzL0SIeaskND3bbZ9EPbR61+XTaPbtNg9lwyR0nVpaG04udgmE7LQjr2VlOnMTg8ttif
XgtXe+kBb8LU21dmpGGJgmui8EEpqMYHZp8b2opqiAZ6WanI0X0TVEDRPHpZomZcg3xPxmxakJmk
FPEy4rcsHy/GIiYy28dbs2wAxAuGIp3P9QofDhP0KjrNaZyLQ9g6Zvu8RL1fPpPMzWk/Ckb6RlfO
pyhDonxE25jCO6v3OcrF89gX4wFFxLJdZSkt02ce7Ej/RBNZUrhHWfctEPpwzmvnKe1dYz6b0YgR
sfuIbws7Rjx9R00a0WIXzzkZPmD/XjHcp2Zr6jMMjitz2vogaSnsIsD3i32st0Elb15bJR05c9nT
UstQWdWPdBotELJulsGrzsesoxH6wDkgbKKzrHVqxIhe7ICBmyPpD03xo0g6MfKUjScSGKm0t8wM
6c2jKlzci8gdI/fYdYGU8QUdEWXRXHehgbx2pO90XOZrzFfzsqQRO+jL6CEcte5RXQRFnpwYKwCV
cKfBelDvmyEpF2oVThApjAIzvVXrxULxpcAgoGzZbdAILwELLLUPZEo9TnnhcMHgWDA+WQRhi3c7
gUzjl4yrgBX2CXPkmC/j+zcdGqT5O3wKyYfut34I1Ns2KXqrLqtIy9y3fU0Yp+9XsB3oLHHMtCCt
MMA2aEGVi1fkfJ2LkE3l1WQrSWL4HgUSjE/rIhcZ31WZUy1ofmvh+BJB9pom86eoEmGZUna1HVmn
WI9hUT9j8E2nzVUQNANPCpdzluwbVm1VhFcUVHXcXHuAc7zmDs8lAHC0gbIQ5EfywYJrZ8myl0SF
uqF/E3vftcQCTNaVTg5Iq52w++LntMGBuKgQnzxNeQJ4VHP05sn6yVSyg+y9qLC/hOsnZNlBaLYx
fVCAY+BggP5IRKeqWOwTEw1OdzDNhmJ0Hrs2tkt+MI85PpwpVTgGwEZZMDobU93yc/L9Vosx3Hh8
qor5j71kyPi0pvA4ZGK+a1+PJ4PCD+knNvY5I4uvyCU5k6N5FU6HHiD4gRQo5cShaQLilyyJt8Yw
hhJMPTAUxkVJTc8jfqllx/NyCpwnAWkEnrlJqthecsmblttjxMjiEwR/pd4yx9gBFiHe482Hq8P3
mpQSzHiYUZUlCKLGhL4T/xx2OR+7/3U/Wguh3ki4FXwPWXMfPdZhkKViHywpCSAk0IXHs/g1erJt
SPmVceXYmwNE8fNh0ODE+/sV42IwFto/iSGsb4RLP+Ljr0ftvP/4fx7y+8+RKfDrm9iXLRfgdU4x
v+E8JbHKKTuxctPK3wyfhXQiL91HDuA5dQL6Oe2L6sGqMNQ4eYNCuei8FD0XvabFvEafUmqIPKXZ
bxt+hKq+x1WR5siogdFwYIPevA19vokI0lVv6fsT7CUziHXt/Z4Kv+SMhkk5btre+Tol9nTuvr/a
9+ERZXXD88H8gH9xDOPG3rzBX4hxmnsYdhNIBEXEN9deuXHxtDmIXRAPOYWwj/d9IG0T1rjE376w
v8UrcZ2mXySMBaMLPay99PcH6mzLxh/6Bre1+Oi4YVfTgemHNJOc5TaJ5OKkN/XMaXqBbOZjWHi/
5QxQ743qccfwwYuvtTevZ4LdTwO5bPsL/dl+CeY84UvTuXY6YC1jr5/Gp7xYnujXbnALBRHL7y2U
8HJxXg8rFZgr8T5WympIx/js1yNPK0gF7tGUouaXsAP0fDhVopp9fvbwcXGxv0LOidBIOWMHR2vA
FVrvQ8BXHJnGRpLbbEgYkLLhNdGqE/c07dDdzv7K9+p1iqoEl9AakOmlSIfG9Odj0Lv0ujVp0IDQ
ybDXGi8AVU/8fDHSK0p/tXDC5rZVE/+/tgt5O8gkHqkiRS6/ucWyJyMpsOiKT/eKvJ+foy6jNRS3
+M2OfXo7I5LERiifFSbRRTMlR4qdLj9iMHBNh4uQ1tnNfHUjU7He5AAU6/r8Vzq5QhKqq9NUNJx3
v63BEKCjkVXB4zgTP+eM6pOGBzZk+NJtz2gzqBw9KbEUmG+N77du0nzgEQlpAP2wPUJ8DY8IoTxW
uVEH9vF5RtpRQ77KDvH3/Cl9bQtPwJt8e79jWfp8oX1d8fOqJPsIuLHZyCunGPd1aNGLco3aG2ia
mp+IVs+eYeeQ9r3HX0mWzQsbnZ2mDutVHy2A2vgd23vqDaKsIGuIM2VNijLzao6+YA3rHntpTEw5
h7Y1reQLctOlJAkPpW1kqRR0KrDnDRT9ecyc9ezDm0rkm+3RnxJMWdEP4Rca0qLRcJdfF8KzzLlc
skHr8jYVlU1S9hPb3U1cA/cY7wPSWGt2NBhyr8UpWmTYDAdSF3CQdzFJoOglyIXHkZzNMOXlIxDf
uKuoa+220ULh4qlpX3sMvvcnWY09mWhRuqWYL9HZt1l8X2/T4jxqgmmyCptUaQS9kKj/xVnkxhNA
yWzvActoh8Wf46XNUjUl8SqRdYrtnHyJUE8r7y0AUNHcRpGSuMYj9h1G55+lREaTHdnRMBjaDQ35
b4feVS/W5GaCpR4/u7mqAJNk4SoK87DExDYQAtAFKf/rgOOeds90Pc0Yczror+vnLZh81EoTu4O1
gPS8npgyjsMUwAujvLUewDPfdBAaxQuVKXP4dSfv71Lh0MjjwR5htbf1c7lB+mXXv3TN7WpC9G8n
bzm09ie6n9n7rPLt90LPdfgJEFT2BzNBdqI9cnK3tY0SORhTOSdazG63cfXkkZaZ2M7KtLV/82vI
ElOyEqUhxR5KAD9T8HY5hZumDdaGdGr42k3upiJGNLFb3I6EfbBuWepf4AdnZ3nubDYdOFAn4ovV
xIwXcFkY34FL/eGWvKW9cpro+ae/PijUKVuaYqg4j+8nNuzItxjFK9Kk4L5+X7Dq90SjSjybjHYa
ZZOQg450EBzavFU9yBYVTc7jVIaSex4XqnjzZenDWgJnExg+I54be1nTzwnn9DX7CKrmyU5y6dsy
44GCtB2Tcbb58GvCYuja9lhUDbPx9P5AyAPbRa9OaBdkeR8QQV8VvmgQvPz5aPnhQE8ux2IcsXZh
cYuQIXw40BcjNQTy1f5j0fcRVx3nuWE2LD3LrHICO4OwQ7Ozay6VvfY/f7zN8v8rVWI/PrK1GgQN
ocfnf6gC6Mn0zjLEpKrel0YM1e284hzATPrzR32oCzGb3Jj2GJIyITxJkjNcyr8qVAsOdklGKPmf
MeLWBs2xklkQfLLGwtxpGhX2pU4lcqzHPtABr+zX4vjna/k9hRC6GD7wP2tAQjmcce7/fi3ZLFD2
MfUeESywjJUhxGl1GoYkRh/eEzr/7Tn/9wdiC0LigO4wn+Ri+iGvWBfapdvZzR6U6dgo8pod/yJe
a5a5XzP7zzf4077i/16svUNyty72GX7ie5SjPnygAReRd1BXHn6tGBDHbNJ+jcQahieDrHw+VRL7
w/tpEWtFJ2Jn13OhWRogyGLN9pesnPf7SOeKOEpZOwYBPCwgRfch0bjCLVpiNHYPzfukWojrmON4
dmes67AVSl5BEUwrMxNTKrsjApWwF1JJoVAkz4qT/SlsAXABEWRpAU6gpOLHmR+Zd1tC6RMKtujP
ehYG93aZ/fNj/fgaeXHAVd2QionnIQr68FTZd9WIv+h8Wwy4SbDj/QyE5BDiVw64bQqu//+fF7q8
SPsfGqUPzyw2RCN+4k63v7Y9Q1eWdehmZYX/N5T5/yu1Frqk/PF34v4SbKVQP31YDvBVIBONzcvt
+7ZEkGzfRgyLUBy7QdkN4883+Pv6Q342pfwUMAMtkZCM5oflb1k3U+oN09u4c3Qd7uO2jcVLhBr7
r1Pwvz+KV5dQ9sJdhUPmx3sDr9CuUx7l5++hyBySHWEc+arly5/v6pcU41/zj1whHwXz3v9ZmE8+
rusu/hR9XBbDmd58txiOtKZbNcLkBvgI/oOTNjX0fT/k5FZRDWYbp0XaTvPRa6/YrVGi5fveIvTE
tR+Qe3Dv2izM8/58JTYI+9vMlLVnoHb7lJy+Dkq1HIN05QedOrbNtPnj3u3dCD1hokNSbdfCeL2I
7tL3el4dcRgRn7Ku9ZS5qfNiTpHMTHNUeuREKqQa5xw06B44NE4leRW/ApTY4Z/hy/AeVhChJ2wW
0c9l7P2oUS8uS/dStD5zj6OhDQOW2XcIaGkw5ZzQ+RM/QIgV4YgA6csGc857bCMpjjLbXZl4ln85
jK230UCk0w53aBk39HX8J+Wh2DaL3a9A5mcERWUNfNVhU4ndxGM1o7HlbFFH/lEmPR/Z1pwq5kuX
agWOsI1pB85T5PObqnkShL10gUXrmAbyoopcxyYDhlmTZ13fz2Hpsg5CHYp6akm7koHBKpe+uWJM
ALg4U58vCPMVhmGhf5eqVMaQQFQUhOpzSAPK1n+m3mArWsSArh/d0uxPEeFzKck25wdESMgJToVW
nlftW4+g85+VoycAkzAyi//ihfBmk9ugXTJ536VpVfvHCs8GOLWShcOMez0W1NKPXb/ybg+L8TGf
37kOmYl5T2jmQThcaW9Yrut0GOH8UI5eSk7TODhQFy0LdzgLgAAsb5Hb1mAWMBOQ4BLauGv1l47M
i4Pi+b3k9mstUtTDadBOWtZt+kyLBjQBUfTPOIvEt40TQW3aTed9aDQ/o0GAHjVHNp2iiEF2q92I
nhc95H3MZUDw8HdL7czpZxZxmNP0hznNqS3DnDa3PF8ew7UMq8NaLtlZCQ36vHTFdtFqM5+Tyegf
Yh35ewOG6TYux4ZWhGDWnzMG9XmA0xBG5oFfvFVaNl9yfCwO3WS121mhgdmR6dwvfhdeJdJ96Wum
Y7fI6BpHUnmIgwKOjHIdfQLGC5uhL6dPW9WM7pGofDzi9I2VQj1E7bdCTo+AR+SVDuiGb+cBxuRA
ChrtS34+9yCDYNsk96iqFXV9WX4vB4BVTYEh8xrgphtmqbpMNmhea9ZRBe4k1E/iUDoDafiMTwu/
8iLhPPamDQ2P6B6y7ypFI4qNJlCsNa1CgJpu/ygDcvO7hhQN+mgBjQURZvLaOHACUzG1n5fEL4+u
P7qXgZviXdQ7jriGNLid9Dh0P6BbZvckD0ENFaPA6IRSD+cZT3oPs18V5UmuHRCPoR0fhjkg4cBS
cBhW2s7FoFfawdsFf09U2rghlbOfrhcoEKZvgw8m7thPEipGXtKYtJtxVfqRjGHcHpzM0Zdtihzh
EHhjdW9mUXNOavurcBg9hQF70b+61SCvDbDyqyECg8vaGdoaaj4vl4Zw9gaQyXxB9tu5LLHHAV7N
6vfdWxZYAdsGB41js3S+LlItP5QD/d4vve11GCrcldNMIh/ctoGRWzQwVVFMafwmtqU2l9GUo013
PVnerh40p5UjFXYhAnQU5rKNpLdS6ZMvJ/8qbFqDMXn4TC/IN1rOstvAY/rMwzQi6lUuJsimneND
uPaCnrKxu5VFoL+u0hCTuZS36fubajQQ6HLLPJQ7ZxLBK5VpTHT9pjvrSRRALWjHewPA4H4o1rGG
3TTmT6pY1RdtZOvvlJnMPvM03TAV10fFNSHnxsQztM8EJlnuUn+gRxpaVvVatXRTUeRpn7u+VDsp
Z+8+pYhwIX1Nv5l2s8ug7ILXIYnMdUW+f6bsEEx8KP0M2eQoTqRTfh0lTm/txev0lZYgepoS4jO8
96pB3UVLVJ9Y6KNon5ZbTAdsX9yh00HbsRT6ye87eTZPxjur5By9apE9QQatnpAsb8mZojULIECb
/1h5IGfFGE/TkTAQnwUQmdlOB4qKbQ1iwi3m+SJKa3mmiEOBjMVD+pR2Y/omjBSfK531bzMo0h8T
A/wwY3N+g3eFOINU5R+UUeMj8aWzA7A5X2MdVb9sbk/LbAOxeU87d3BbrG7AXmZYkdzKmmWMYR2d
o5/O9nLoqrM6nPQT2i7B9cNS9NxO0Hwuhq/k5dRdSovPuQfg57Ft9XaVD5U6mpgll2NwW952gTte
6ilY7roh0591kgTfRD2zOPhqnW+DtWXykNP65IlxujI6Xi7KxcC86CF+nmVRG8BwwFsDS2gvvdgc
DQ2Z5e1+A3nwlJA6+aq2ZPzMhp+fM9nim81z6L3ZovLUpFl4TYXbAzFEjzeG72tHSydatNOWw0+q
ScHfwZ2Xao8yxD3ppVJf5TjBDMnCbbvWaTBdIVSCTuy0/eec5hFgKXlrjiKuk3Mc5kCzyC0AE50L
MvPa+e5kPhq06xWTlDLdr9YkPTnEEynt5LoOxRyPRxcTkwYLnFRm14sjgd9NXnMLPaF7bkb9yr+B
0AtG93loiWCqKa5uDZ2b0S6UXokFm/RfJvoxln1TLO4NUp/pqfTnWZ3B1gXJmhZefBVkvcZw3m27
9LItEnmgjhtsO4ijC53WG3yPahvTedeKrLvtHer9tHCpmGcducuor6FMUujxjPaWiy5Q7ScsW5z7
GIwU7alGF3TjpFI/VDntjUdKvmtx1ZZ1Xx4c3QGiBybtOWfxPAzbA77cGvazDT3cQ6pM3/Q1T62n
9+uy5kxOa7wHAXMABjFl8w3ZErpUxeTln5d4A/YC/DG6Rq6XeYfFI0S8GjmIj8+QoDZLinC0HMOI
wAmjoTw7n8covgxBssP52MSa0XaMq7ybTpc+i517kQRUBM5Us3b6UMxDOD2mDi3wKHDA5OqddrK8
wRglSM1jKVDN7PwiaO77FZDh2RJxqty7sfLd6yXFz4YeIfL4N3HDcnpAILcdejJbl5UPXBIWb30J
lMkM1admpTNyEzz+zjXwjV2/ra1KS/ph+2kEGgPtao2qqPFJsA898yGhvLmfvNWHU+9NTXFNN14V
7dqONO9+Gw2wQNGuFH4A1NbnXRmEtOdQKLypS9Kkh8qU5lzkgYcZMpilmJQYfcYXdY7zyk5O1sPK
X6h+R6M/3jphauJ9W2UwEeOgxt9pJWf37ElHf8fKCVN1LVcfglnmiSNgCn/y94RwGPsBN7BSNIyF
iuhhdQIa0fZqStaSPlgKG/xA7zqlKb+xCKkkOhaywWwoVx7mQnWLp2FxlIBnw/DGc+ZoeqKY22bn
lUqC13yeX7atyDGfly95KgGbckxoHxe0HccsyfSZy+bhskhEmvJXvF01q9/A/y6n01zodC+x35G7
GJkmqO42bB81BjcHrWkVnZIyYH2dIUyNebad4h4LB5Wb7IYKY+LuIVMs6rCx2QR36VCIxxgBkT6U
M7kexgMDBjhxuXz38IC4l6oDczvEcX499F3/OKlhzI+TyefsgqxxTu9Ua9KLtq8UDEyI3bXKwscO
5N0xBQJ9VdPAeOPXJrjyJUXLPh8oXqcciw6+n82v3RRPZ9A2sfJ04Xm0Bzed1XCUXtTfoh9cxgup
l2yXDotraGrPKwifwyx3qddmaEgRRE4XAx1o5riS5H7cMl1+z6h7q7OK+tpBMymX3bbW+pZdns2/
jOrmUFbEF1xC9sCuU56mOI32E13GzxUWwS9k3gwOGF561rtwfXBAqu6cysUWrI2KL27XPjUVSrCc
g9sp9rPqa2/b92g26/uvoJv15eSLzOwyjWvVviQ5eplJn5vOXTLcpcGDPfDFJ1o9p8t58cpvdSHi
lzrLvS+1J5brmcrtIYRmciFIGT+TfPcBpaabwTisctVNlMHlq6nsQ70NpuBbUNvD8Nq1dtc2/vDW
z9aUvIlKCwpvObJcdCHuQftBl2ak1rQBW1PxUnl70bCOgIEsq/CmkYP/VhTFWO9wkoBeATClSPY1
v3dP+ssawNHUf9FGEx3HY4GQUxNr1YDDZE87OKc2SzsTwn1h46UJL3USMBLOWEeHUVbOealC/8nq
Bk4e0BL6g1dHfgqx4Xyb5kSyPXDyPPVThhoKF2pxTelOX8kVUclO54Q012aYcHHxR1MCLNQEtiW+
SN/GcWWuMCk5p02SLOb3maoVtJ5qBltazeKSJHWOZKo0G8E8stEfARLS7NTGxXgVrJzfaEUMsxEw
qnLCo6NaNL/uNofP49A0X2M5m309iIGWeke5t9MSe49U15IUVRAx3C4al6I5WwiqLln9Ooy3YGcC
soTVne9QcTg4zoIYdvZTZpV4KxBEedRypsMARQqDaB8ULSaX9XzK54hSCnSwCgZzpo/2GDvv4f2V
0P5C0WXbl27AHuKT33vLcOBUkdUsafRrYYOhvSmn+dJx/aoLPkWTgHdUe6oUr3ACY6fbz05iquxE
waw27g0QgahP95y2TUCv+1a0sJNiNlzc7gvqV0lDmya7/IrL2pq19dWaZL5woe+Z1JN3zUx2SGCO
mk8QM/QkVfklz+sA4PLCVKGMQjeOoMF+NtD9x1NOrNZdTMXktP8MCqQtDi/on9ruGCpqbY+Z61N7
gbxcldCd9QocpLqrJrpWw+cAD4ASkNY0UQOYkblz+z9aJ41dnuNQdStEzMKEX0KqTBbfYpO1jrQF
h7HBqebR8b3MyKsUPyfqAugFbB2EebjF34EmuiY6Q1e9Md+UN6Tl10ku0FnwkSHR5XCyzaolYotg
OR6fp4KEQnI9ElCaW7dKXQx9pnyYFEQvqlu8LbY8rODeRDJ1M/YtzTit3ZWYuL0N6hoqiwFQwSDa
7FGMIL2iY4RQtRSX7jSpFSKZKEdiHM4OuTpJmVSsx7iYHWpUSDc0na+E7jJlxVzx1hnGBO/jMW7X
VZKFncmk0kdLNEJ3KkxTE5TNUS4oblJyBx0OMhuhX3LMHFiUVMHmLKUF1gsUBN943URwRt2vfZbJ
1DyBIx/Gnd/TfAZ5gLlzRG3Sfne7migL9btl3fXRkOJkp9GpgLqDEnZPwxBcyAqV/WVa5vNdiDr2
nDxwed3DAAJPHk03UFnW9ihFi1hrTikES6d5rFKzxBeKEC6GSCwBuJhuqbszPbqoGE0iIcwhoa6/
S+C18G500GagWBN6H0exrbhmOIshQMAohgiUE2JWyTA801EwtgeIE+YNqwCzAsTKF+U9AI+qw8NS
dt037VLA3g0VmAK325yZ04iuMGMknNADEJEQQyRoqTbjQkTtd9jNFPmJPq05c07t5CWIc3wFmjVz
g74/Bqs7nHtDH39t5ibAzi3OfMgXJBRLQC5rvA63bRJBYfLdcBq/IH1ANrHTEpXdHk2HmgmQPB9d
Ecmt25yTd7sLwMyYG0PBDcs6UcdHaMbNpZOD3xoQXtNcgbZOtkg3/HUaDkkXwumN8a07o2+BFwOB
CSQ+2rpzJXEf2E8kzN42BAuMjSy9h8ncc5+bPEWeNHdwn80B82f8YSq0FT8cxEskDyuZXzssw8ML
h8uluAdApW3UJfzynAgmwvUlDiFoObgPnIk5qB76RWQ3yCRz+DEeTz5ZNoNcLQOdWm9bCeC+dJen
xITT3aLhM9xK2tioDgOuYjUF/Yd2OUwfPNKHNK1X/WKZCIEF8OXl/ywioI8wrAcL48QwWC06fFRZ
3p9Gv3O/RHrwdqCntkOhmw2F/rAB0EjoqqWZmE59fxpmmrqaDoF8Ws7pfJFbgg1S8Q05aG4ZVAlu
FVYawWkYOnW8+icqRNRZXUFjIfgyiFzkaOh3KHejjJEXinxQBAXdOtyISU7Xue/NycENcxljHABq
YTHxiOp47LhL1ADxSwA7ATYXAfgn5diId0iCBJChs8KtjuosRY5Sq7KASJdUKK9Il9xtLRmA3RZJ
GR3rGYHdQbhtedyU4d/kIXI6ZCOtPMxC/oM5SHf0M7w0YBWvX2NWi/nKjJ2Wh0bNCcZYICj4uDDE
4wRNz6WAw3wjmsy/SoqmjpEJZWu7016WXjlO4b+tTVlfGkcOd2j1YASVif9KV8wEmnyI03VfhkMF
j2IJyvUwLWs1wMtPRvDGRZk0rL9aNFeV56/haYyW8NkBA2VuyVxhNIaQo113jWy9r2WK4gEei6dv
exQm7jFeLBVgS326GlTmhu2x9aricx0avezZN4nqiM8PhdAWO0Vl6hNWV6Shhd9ngPda8UWhssh3
89R8FVjNftEjjkFF2ZF7RFGJUCqfGfKN/po7i5sTWxln7xB53OiJ9p6BvMtLl0/OBX6kc3PQJe5S
4zT2l2Oo6PWA/H9NXiAGk+Emz2SMIWjkXR69SX8TRxO4w8OsV/+iHvrR31dzsthozW2RzmCyuouH
ITkHwNRFkDUdAqcWtPtZF/pz80C3LEYXJLcwex2CAL+bcDoSvgDVwWEZbeDifSmy1XwBUeHt5DC5
tE6G9bFNmuwfZMWwtMJgfEoI98+8IPPeehToX1z+CWB2w4ND8g+dPUhuDEX+MzmPzLpkekWgPN7J
yQWtA5zE9ZgH210K15uIxoO8yn5AbzpobkjKMeIU/vX1onz9PxXJjkNiOKiovrQ2WYXXPztJEzxW
uH22+4Cs/oXELJhSGErLWohvKwhhrY+1JB+k39igLGucGjhdTF840QIqfdDB0AfAkatCscoPSWK1
SVrR/4xIwEALVNQaKDj2n4IVKc0KFZdeDf8geteMBRYeRVttFwi51/EpK80Sfgu7oK/Pqz5pR/BD
gXZHB5vNMFg0i1eNmoWaFvqIKvXKyD0gvPM2wkZoMOVe15F2zcW0GrKYUKcw1w2wjUleQHePLCpK
1g0IoSUOCzeEK9WhUzg4K+RaBC0BGivkyITxqKpWeqGZNMjYQTavcyH7H65y1ng4UNBEqHcc5LIC
X9ptZV6jFpJ5ZkXkjEFFGSSv8s1V97NIRo4w5f+yd2a9dSPZlv4rhXpndnAKkkDXQx+eWdY8WNYL
IVlWcCaDM/nr+6Pteyud99aQDw10A40qZFWmlToDyYjYe6/1LXuSDSg/f4wG0NeL61P3YRlKpvQq
TSsikbftCGjB3Ina7lv9BlpqACbEb4FlEI6Vw5Fss9QxK8Mxwia5IhYhLvNJHKlEAM9ATYOnP69h
YJYLQNgn+mGDFh7O7YXRtRTMF+lMyIMMgc7Bcd7/i/HcrwYRhn8YqAO8sgw5kekhfPh1/F8Kao50
qoOvIsVF8nPqbcnMZfzU2IVC7Tn6QwlauHAay9t4TY4RaZMzR2kBt5UTMNDvg65//r5+nS7ztjzm
9NhVA+avqMDXaM/fKyQS0Fweofbee1bVq7cJjvoq/CBUPudGNCrGZf9iUPnrTH59RWkKvo3VO8zI
d0UF/P4VaRr6ncAv8a348YrDD1WN7ZYNo/nWix0Iex0wdAPLR5IyrPxxKf4UmuShKvjv/1z/na9V
jftGxd334NK//92/lx17+FZdvRbf2j/+ql9+MxmoP9/d9rV7/eVvdmWXdPNt/62Z7761ff7jXahv
1fqT/+4f/uXb99/yMNff/vbXrxXSq/W3Kc7jv8eTmPjLuBj/mOdw3TLgGv5ywq3Q13/5H3/ZkZZY
df1fTm0O7+S/+VU/M2UJgUVi4pmobByTsR639s9MWUeucbMOtBHX8rCzcHf9JDw4LsGxyL2+Q0hM
ajykO0yYu/hvf3Wc3xwc1F4A799FwfLnWCfS/8OTB1wChx2vxYNH7xo7yK83XD0XZYNRTD42rvlO
5raxkaJp4QHF2WXFtryzZPqBPTY6Zb53hf1wwaJVfOoEyaaJOVz28ey8j45W5QaQNHS+zrodSXC5
BR6mr4rZn07e1HR3iGrKg4Pk71pAVL/OBwXICWhhO2QrSorgcqTDCIeDYL7ol+hrLmxmcsQEFaV+
Liha95bXOVtPqHfoLCrEJYa9xa/vi1mdWmD15mDf1rUDy0q29Y5pQREWHkg25Cm3YIXe4LC8RAWt
m9knlEyM/kNTeS1wTCIcqOTw2bKaoO5dCGSb05cA86ml1aMVFy8QU6aNV/snqzBeaVCfnD7/6CM6
LalwrpJF7S2iBE521TWcS9rPcwM11Wpq87nQ2Vti+g/wMY61ETBLB0MHtRG3mkP2Tu8ZOyoiAqPK
+CKmebqlfPW3kabZbKL8ChmFlQfRDTU6W95dalKMsfs9RYq3mRfRQy9zuGRGwnDU5svSZf4RWVCE
u0A8iaKhmU0bOzRns9t5ir+MTvruGS16TcHnBoBUX1PDQMryRn/buOVNuxDdNHfMsUVRxe+KFXsz
JWV/hGkRvaA4jZ5VSjJMT8lMoyCPbwaSvbaqMra1WcOdnHJCLPq6pSMFYz7oluYUEDkYtjqrqTMD
N0yZsBJ3Keo36VbmM32AGJqeYggGtGzNXGSPFMm7kTu3xGGfTRSg9GjX3Ht4i8jNPxJbfUCFRNVp
l5+qefIhYPEVKY8ecNL0pAcgcwBiZkwImSOoGIESRzXWd4DjOIjXuNVnlNebHuoVd62jz/PEx+dZ
oBgahssuT2acSqWzRU2Ov9KanwbsDgdslhA0zQFmcjdnZ78U2R4Tgv2Z7i2VRcwNBpuQymx8ogyf
Q68d4i12/1vipoCt0fhC2i6vIJG4V0nt6K+lUTLb82G0qtq5jelS7lAE3WZV+o6g4YlkE3HEOr9c
1qMxPRY9TcCu4y5S/dyAuy8fpBxICMuN5OhJfkudVDdlY99miabUmUauomN3IIodCPalih4inVIs
1/dlz9WvUr6DrCbP6Pt3Tr0EKdp0bw0UR4jIO+aUOr4Ysxqw83A5yBwXh1ltl6XEbJbyJGH2c+kh
crO3BDbTn3QPiHyx0Vbcui7H+K1hjIA7C/+Er4qbuypvtO0lt0sqryyu5qaZ62eDE+WGDjrxu5V7
rLrqHv4ykAZC03W7PCkPNS+ip6eo4z7BxEk+cMHIgVbSp7wpnX2iek63Sclt5zBlqFvygKhe2odW
UE/7noAe3bG+MK201zpxlxvNLkHIuWlED+80/7TUvF9vDh5aq77BjEVlF3hXREsBYVj9aWgN6pAe
9XKEnDpuPauj1e2ClKn7S51X7ZbMlSLUkzWEqYgYQDYGOHepo5fv61/VFnLjlLm3mxVUtgacG6DI
5cmQM2DsLqp2LhcJ6VxMnq/JNdb5FIQOCtFQ5skbfYJ17k8Gji+r6xIEdehT929F4rLm+lBrhSFA
Duq8DguDK1I1ZEdtKAbAWXAulpsK7e5GVV1OxBU1aBGweHgaFYnZPBtFKzZez5JPdri/neby3mtq
TU/Bae+y9UIWrtzTNLd2RlKQ+uOttkbuHgYHD9HALiB4MxuvbJ77mJ2ijl4dGX8U7ticqpxkDI/C
Y/f9d5fkkm7F4p6G3nsggwl9VC+yLfmpb/NAOdNWRbtFeDLAAcYkHI8l2oDRPpTx/BQl6YfVJvDM
I2Geme8RHceEZlQ8snnpJmGFtU3P2Sc4D6gi0A4xVLi0o2jaLQQS0pVPARU3z01fWOfOj02kOMtT
3cokrAduRLytc2iPPcgCOoxBs0fnQoxtSm+VQIoUfGPQZ9xreJQ3yKeIEhj8K7u2bwcMFozv6vug
KF+0kT6mmn4BadlDmOkAJVHPpXUizbh/ZClyF8CYGG2uCE7Mj/lSdvd2Vns7a03btgyupcV2MPXt
c67H7Dya6XttUkjqnvJy7A1O89Kyzzl0mSPt5WkXgHF6oPHhrtIHTBOLc0sfKTi4pLyfPBo9pCe2
RInWXNtIPlQ5qqiJQMYN7TRu6o5IrpWe6VQ3k5u9TLwtlAP8cErDR838qzjVPqV6XsnyV0OlGb1Y
g3ek5qcLjLti26nmuVjyICTJguXJN74Fin+cK+9UBvkL98FzOXFTe473QIDc18iI34XvTTvLWli9
Ewpm4heiu2gqb/JsflI5OVftTLN1SptLGyTGhpYqm7I0vrHTtFB3kw8D+u9eF8zD86J4MY3oPNfw
a8dYvRtq/eorIrvcGpZuUlr0eaf2eRoRXiSK92jyNdP2Dk5QoZ8w80TnjKTkHdEd0IczxVZqqgsp
YuMBYDbBVg7iCtfN3nOidedJ7dF1vJPnwlJTxf3RqHO0J3VEMmLMu/NpkISARwMcc/6EhGshlsn1
aNJpLiwb1jrsHdHOV/Au0fJ9MJTG525w7cyRPTCRPDOk6r0NtnEuXB7noDAeaMrSsu8J1V3c9QuR
LM49cZgb1C+4WAtcUCOrQTn7/kZIph5js36D8VBR35JdgTilqpDNu9F82Qym82QykQUcwKLrjjU0
Yuyfb67Nzgvk4KYubWcrhBk2qI8ZtpC0YhvTU5b0gHEyXr8uLZajLHqIHXHb0RkigK2pd0jtiB5F
lHqgMVdfoZ1skbXF8TXpVtN5XSlRXU1PSelHr80g+TAAmdbzXQt8J0yysTwgZcl2KHSqkMBUvmGL
JcdKdLD3gBEBCGGdjURUglYVeOHy/FNbmK9I7FyCVKuXAhnYnnPzoRs7a8cU5h2TFrcfy1XGII1n
nsKbgZEPz7Uk/22WzaWoPHuPc8jaxQ7hJwCjmI4N/AWXPSsjFpYNwRFY1IZmuBp1TcC1K25FSuov
XcBPicdTwwxsg7lqhiVU3wwj728WNBhjLD/U9wObQcsamcR83cJO3hryc8Ic4BGnZQpczM0z9EuW
M2VK2mpefD8YsHTnhhs1o3YnNJHPLW31zsz2ReFRC4f1iB3nhbzs7FXVwKgTNmyQhNEEYDqO/Ac/
tjlOS/zI02KemJ0zHRkOy1vUoCpIsbq8KcFm5tRkkLcGD3oeAYH/vhjClCXIOrIQX7gfXTmM6Ouc
OeTQ8zTgZTsiZmwPQWRnuwTmwTZwyegdOu5gy4HAgJTB50AQf6iR668n+n2IXB+WlvPytMSMJ4EY
bBNG51vdsBOl6cTXmEnGJAwoD99rtD9Vzv57teo//Kn/C4tVugL/uFD9X7n61iTozH/Uvad3isb/
AA6a5m/BChyEWucDHbRWnMWPatTwf1uJm04AJMyiA2NL/uhnOWrD1/SdYP2P7QjfEgAJfpajJsxB
ikrAbr4LAYNmyZ9hDro+L/I7+4tnUetCnAF+ZMGf8QGn/VqO0omImoL0j2o0tMoeoNA4ziXtDiY1
5maa0X0kW79GRQcSn2dYpwfoXhlAgfXjGqu7mRQ9mxCXWXwp5lGhytoUkhQPyOKtrYrnSnUEgu4C
2thCIxjjnzWvadyb4hYVhECOWPSoWa0XlxnvUH5hxhAQgEO/ZRqZt0Dsdx49nOreNjeTfrq329It
tmPRu0TSLqM77PyF4QSn+lJfdLEVkZtj5kMM61Ys9zPsEntrB7G6kllHUohJR9TaAGeW2ClAzVBw
+cgbqhQRwslJY6OGlZwIGQ6crElra1PXwBKJ9/bowR7irBiYQ3eJ9NPIjZBepavTL0431VMcqrhZ
EMJZuEufnMrC3EHQrTea90SQTv6hzRxbQektxgfUXEF7dJjnBzca6yBx5105FegwGGftx66X5bFA
hotAduioxEuMQqtZ3CW3s6xJJ9Jdgbqjhz7oQBefCbOuWfI39OeXkm0SGfXBnB241jUqbXAmdovq
0Jg6QxZ7H7N5TywwXfCGAFVNG6jfYWgWajnTuB5Aqqdd7QgOPSCSfYnrFQ+j2bxlpAGOoS68Fmw1
0tWePAyrLGNL7fUws5aQk2Uy6DtzUEpzdj/llNP9XAtP3VAaE+QcgTPg7EroTUnMzWKia6fLqIsr
ESQV2Zp1Y417htEzdZKjDPTlbYQM4LhkLmBwSC5LR7ylQUDVaPh+fSyQ0YMMk0Jn+0xO3rILqhQG
CgVvMGyXudUjFHjZXmHnao2DQKMDyoFWxXQcEYb5tyZn83mHqdQctpEawAK0g8/ZbtSFa4aBNZeP
EtTKLdrp9EudBZ0fxtJHerFwQEdZ4NU3i5H7Kwem6j4ZUdNczjF9TYIJIuZbQeuQZtS7zM+3C12m
YGPmWfnUQa91TuRNqg9mLWl5QE87+ZsmUg4JAamVsTmkE+s1volcHqU/zzl7TEFwRltJ41qS8AcO
Hf26ycSE48LZhVb9PNGetHZdUjSMeWxy70MGQYm5cUuCFvaimNqvGcZsM1wGTIHcroVxY9YEQHPm
VGu2VimCdj9h0WdMbNbyxcQKz44iFbH0gRyp5RXBZaRL+9F6KEohP2HXS3pizgqonGGFg5b3FXtG
swEuIF9bXvN5YG75kflpB9U9NQkbF55F5mZcjGMeqq5jStO0vsFNBM7rLiDWFCeGn1T2p2qa4i95
oz3mj3rpRiAlSQIBuO6DV2MC37DNytjWe6NhxUToUjUHV5TUdx7TqSe3yjyTcrnFIc7TulyUstWv
KSYBlW8ADGHuZQTMRKnfiXhxhrOT5XayU8hZuWjzglt7z0QiRR/QBwC3BUhD/zX2McKeMYgVlPhE
0Jn8D7uwM+4YvLbyoR+qVFxHNIrzWx+nWTdsMg+bCfm1SMiqXePnffQ6DiMpfVj7OsKRNvRX4vh9
0qwSPFiLXsK4rUtXbTmDB4t77ccJwhL0D42wj8iMrewziiW/PAaGpR2mdGk+3yWMIIo9fcR4uaCZ
3RIVXk91p+9XRRSDtiHN18XWGRARn3gyWbdZKRC5+rspsKpiO7WICUby/6wsJ9kSc1UPOqVl5d5Z
5RqjUQ5eQEBLlA7SOfidGQdXiVmiCRis9TvbIEqKkrdRFoG89iPUIhuzC7KR/kHk4yqZLLPzPnuJ
1VnHddUtmGWirUoVxz9Qbu8FpHNyDEeQgXz9YATlhjnpZOMKKesSbqaTedAR0ybb2mPhSHoFuqpP
xNf6r12aWF+GkYLufhgAjLGS9s4tXLF+vGG2ZL7Gi5FBA5nSGV10y7YS2plpxc9mQa2+n8HwUO5Z
IwaC2GDEtY17d8yvfKi546GXdu88BH7f+DtoTxwqR2dU97g9zIdcmMgCOmgPZIkYJU6FOku8NPR8
PTXEy9ucxhBrR5/yaBpRhpNio9D21wU7SW2NNIBKF0GxgvRnbBnaIRHEoVEc7GYZH4eKZY8sJUcn
J64xNc4yDjxbDPmSaGf1MV0WSsLBy8Km8fAPmC6F74lw+cDhHmoEZScB54RkJd6Es8LlcMiXbZAX
ojSPT5gnOH4P7ayodqaOUKpN3iOMot5x1mBMSKHVnpzkgFS2Mvf5buIqv4Oynbpb10mavXDGSR3G
nL0j1GWj1JFoG43vKKvMByIgCFEwtWHLS7N1ehjvQ+3bB9vOl4/C77UkALkxX7iRE+q4FgvzFglk
rK77AcQVLcoiSs8BJcDlaObzowGmISP7ovOyq5l0RIhT1NsxGpMkNttdHON93gjMDsEZg46/V1oj
XKf/iw/ILTGYkFbjYW5maBdk9rgrM8tlBpvGorkuZeeIEPU4CoRcDMN9KtOuYxtwzI/eTwl4SIx8
tLe4e9t5V/b15GzSRnk3OaULfUA8G9meb3d4mIsWJJJTJuU9ocLyBVs+NCaN6HgKu3Sesk2M9Q1f
wwRFcqccRB/rKUfGu4y16K4umwwthUVa6Q7C0PS2WFHp7y0jsm9hFhBX0delX+1MTleSVNLWay84
X00N2JKFDX1rsQw4Z410OgHaptuWGE2A0j7B5aksxkeAQA0afbOKvi6V4VahSFr10EFAMS+UtyTl
Fd1v3X+tJm/8YMrNlUXES62f55kRb/NeusOmh3RSk3bE9Bzoj3aPZLi79aEtmk5u6xSpWojw3cxv
I2fOjGPmJom3p+bnBLjQ7qmuQYAUw77NkXFsZEuahtsZuiUQtgCUgOgKjNlY0hjvkxkBQFGtXhQ8
d70OK4LUXs1ioL1ZZghtj4pxinfqAif7gkZg7q7NvPbqO7yOXXNvxEbbHEy7aj6CvF30zimtKCLl
HJPtOSO9Nd9jFSl5dpNmlDuGWHhqZ4ggKcHz6RwA4Z9Q8XcAZaob6M+4zhIDCPdzaSMavcGZmvb3
bsopOkkIhWmGbDZ2BtkRvo4PMYrzauoPsuJjtDzI4PcSk0dSkLxD2NuwKLv9FDW08ZSBlYP5MZyX
gzWbac4eTTj7xtBVd1U3Ajm4hqJCRiCcgggnC5yCTRdU/Ai9u6U7o9ew0A/UaHGPTSsdlGEKmwsn
IHhlxiLjz8CxsltOWfhVgHYR2Evv3BcnmztLIp5E9RYO0nK++JnvA6JxKysKMyGRgE8Bp2i0irDo
6yi2O2Ce0FJItaoMAkzngiRMNrrx0huGhmBufF4wVM3hldPLPO2TOM7dcJkd/eIx+3zwNOiRMIJa
cwt2y5q2lYwQN0gmXSgzSBT9wvKoqfqDWEBQ9DAzRoOhOGLZfK97O4m9Z1waomd9cpx0FTMTS9Lb
Iv2ghzrUCC+KlrlI6jRP02QTBTkla2LIXM/VF23W4o3/Z2Fksg1UPuxrvMdeo2LdQOj18Wm4Xk0y
iWeJN4aLxD76PaLRsEGMdI+UIyNSPO3td4TEHjURrkeizWTd0GColMZgh+9ugJGTA+CNY7kcVTGQ
KyNLRgKHTBgmiYt91jzPyN/KUFjo/nAllGUe9rF2XrtkEt/SKKLbVyW0iXdpnnJydYyh7xEIyEFu
AmqPny7k/wNl+/9zMRor7/MfF+/3/fvrL3Npa/35H6Nk2//NxdHperT+STP/PhX+Ubxb5m/AEwIi
KwLqdum5fx8lW9ZvFlZVCxYe4AHvO6DyZ+0e/OZwA63IYccyV/KC9adqd/EHtQRefiJmJBNtzqqB
tIM/eOMdX2cdAMbntll6wkb1oD0fdAqlbPMJb4TyvinBYh+zoi5t3bw43WhYM40m8DTH2U5MgZSy
AlcjeMLrrS4K3IEhIS7xEhxQj+Z0t9Cgd9aVzdm0tPZR4vdMm2Logfk6prDaYwYPaSGAeSTBB44o
zdTLvnKU3LbRZFtXWEskv7o3GBdhYeG87LFP4niND2rCS/emohg8+d6vaH13+9G33cwjQhr49la3
wEaIKrVjueP5DxzSiBa8eQnFs6gOPpJrKoLUmhK179055ylb1DRmRApnKRFEqOz7fEfCu9VsGw4D
bbLN12t5NjRy1ve0hNBwWbmNS+cPkaBJannMvo0LoS2AgeEXEowBKKrgHzcmTQM4LQN1TV9UpMU2
Jhoi7pCOVkjdXepKLbQ3gLA13yoxjvdo+jICsiqWjK0N54fWuLBhbLylyMP1FQomtOO0uV1WgYX4
XZfOXT70+F2hdoAt1T6GRLqhvn/qGLdnH3PF3sUAylJBfyHaos92xkhO5QYnC3FEcGCrz5HZsdIh
rx1OMYtqh/NETDU94Vzf9KgUJWu5099zydz+sWWlsi9ArGSc3aHG2QhMgeFtdbYwJbX0FF2kyLGJ
NepLuv+ZWkbenpUvg7epWrE0h7wsrXe385j3MFRt8l3mMk7hjECqHopo1JnnAjYX9i+TH1Tkunqh
jgjLZPhH8iKCTFv1GLxH8dkXwyqOpvZlNu2adWfvAel6t1VMZMCmgQjAQLWSGc1ZwTiJfxdHUrlh
3M0HNqmccO8M5RKAzyscbwsr0qM/ntnosPKFUNNpC9A57iv6tTr2N0UesaPoysmZN8e11fvX7HQ4
q0PLN2zokHS230cc3OPBkyU+jNOAA91+VSM8+GdRk/LqbQaNHy8NA2pH60Sg/WKnB/qz0bidkLZY
G3BjYxVOqrbBHqjEvi6DSUe7ZvErFZqp4k1Bra1X+5MLNMtKIpomcxHUpD75hmsh+Evjm95023dU
SLki/tFHsq4Ciqtwtut1C5wl/mRTDeqGp3bCBOjyNY6ixRCRzKlLyh6un+smzvjVVmzxh+kQkTVQ
DWj7SI+zaxKNRzxCVW9Fh9EYMPUpwIMvZSHFPXwg54XxuvdU66ZY/QcIAHJ85ubR93I1furjmGDr
trYSWtCuCGiF95Kz8YJLTaJAzZ1x4yIgY9cq0JZvtfADooY74SdMbmR1cty8on4S03BH6k3znDNE
ajf1HI9mWDOJbsIyyrhV6JMMX7TDMrPxxJyPx1o4c/WJgHgcWaOb+y9TLLoq37QOdqFrlO4+UOMa
FuS4scYCMXE++W15Jg9BEko6prO9xfHsdveV6Vv5Zak6UKXZuFRFECqKbw41KHHWKE14pOmI4dA2
11B3YlXiO6MLVueMoceIye9szdi/Ng11mnOpbB5T2mpWE+mtzdQg4ZxXu+pgYQ6jkeENmRAoZEdh
NqeJr4NmJlPdZJdAopAXBh2y7pRVrm4v5z72jQue29g74zsoyQ0eOdeT0OpVdCgNSzT+EtJMKtHI
5XKo1FcEf/HwMgVRg4WKopaJY1AR3l76Q4pTfkt+V8IRwoJLMbab2PFq8432tL9kpzJlksfgHP6l
SI/BmEr1CNHKvSbKsmk3HWqPx1EMsDhVqxz7YMmhaQ513k9CFs8WvdsyxCBS2jMHH3OZY3EvFXuF
j1etTyKCpPus+5y2WWZ8Gnqr7u8YOJn1KY5BYW5QjGM3KeIBQyFDCvolE3JLxuJVQLAf7qI+2Odk
yMVMbgNh3ynG6B5i46i79c2WeTQyFMTwCIbS6RAwHoy2Oh2Lq2jQCHxwFVuveMCppouon5g1ibi4
al1H0laVC45OWlzckslIuyKMGg6TiFhEX1y5ekzh7yAq6ziM21kRZqi5rwbbXNhQW7dLes6NrnWN
vynCKmrkxUhBHUc3UZXEFF1BNc4ndgVBpSU7/Y1GbP0sy2WZ91AsvMtBz/WlYn9abw0haL8U9FvH
RAQpbU/wRJt4BLJ/Yk7JDlqx91ogNFhU9p5RkeoX9yDfFH0ROrB7yp/h1UDl+46Cys8ujcbScEvR
uSC3SgPZhkTqmOZmkCOxU6TrYn6zIlq944w4hQx3NoCKQquNVrYZ0FFAqBVDUNDXEkX86Ls0bNE1
XSS25vAceO74wpyCjsjUBHG+j8q6gbGZeci74gH0Qhj768B0tqLsTDI3zd95Wcjggq87HP0KwAQR
LGlTcIKgVNrPMX93JDBAXDht6Vg7ZoU4fkF0NctRtHm33Endxhjobds+DNC5qzP31tRv4bXS0W8o
4u59oetkl8KXf5dRrn3gJN18tnLq6C0NZr/a29j7mys6Hc1Z2dEdBRTZhUFBw4cmHbh6tLrlK61P
bAZGK+mPDTLSmNMsyKKXGhRHEiaqNOfHGWhsvAWtTtpC1FrWtSMdhECtTk18vHG2VKtyiU2As0h8
y6Jif7GrPkuOiJQJPeaC890WqW09D53l9I+lH2BHMmQK6hAga2yd/cEZxKH0aE0fy85bWI6CghXS
c7Rr7jpZ6Nq4ndza7t6T0pTWGMrOs9JwFMFyiX0TFyJtiXtNvCjVJIyYr9FEJ3l1UvZsPJUu+t2M
PeHOwuRAb29saF7hlW8e5GiK98bpiVhrYsWEZYI08jWfuPP3HplPaei3uQUcwyu912yyfYuYqJgW
I3Jz+0LQEeRitzPSJoMDzbizPGGdQEWrmNGtQ8RymjjDZazMNua61eKxKTsTc3AVcL5QacexEeWU
SVmtFULFcmixyKsu582n5qLfCtov+LdE3L0GZtWdZWPHn40BH4IZI/TBhJU5KQteNVwmFXpM2rAd
Jy4HZAvNxK5D9V6y2aJlFMXH4Lrxp5Z49w/cdOKZyHCnRspnuwdJpUl7jUgWval81VinzhjEtxFU
EAMyV0dPIhnbj9gNquizbmgRsMnVmP5J1oitLxOtnOGBpiGIb7p8fenRkYIHuTVySgf7X9C5Vtn2
35lLUNxw9VCxMCFEs2oBG/91mofZ100MPtQm1nR0V7lmnu9WNdItY/OOaYoeGvPPviZeJIoQi7gS
h9gfh1nl7xXUFgXUQPMOjbiZFReOXfuHJUMJOEf43LJ8aHe/q89ufnya3wfqrQLZXz4jr+cR2mOj
naXs+ePrlT00GzwPEuVg/wr3EhZ3bvU7M13Q3hhM2LuJYY7VlyQ5LF5//c9ffdWD/+HVvUBI2+Uu
/h6t8OunXQiPgqqLFmVaQc+BpEk4Watc+T9L0P/mI/6Xwg49OthQ6k5weUQ3rRri34ECmb6V8cS6
jkrPkWEN6t9hOYZtrbKhYhD9518LvoAUDtk63h+cAJGZtqqh7UVTuQgQFxnFZz0SVI1Wk9nPP3+t
77aCX789hPa8kE8JbAN9XD/47z6YYepxyacaNAFTx1DOHuLCsUDn12jNZK/LRyz+vgGGJNVnr7D9
NwMEHVmuBJjCAGFdGH3n8wSk5LXOy/m8GDXN3X/+Jv/rFeY9YgtgOs8l4In69T0OStlVNvLlo6qs
dv1AQ80xsPp+f5X/33D5q7mmkfznHbgaB34KI1Znwt/+empe9e+lEt9//Ee/BeU+WjrXDPzvdwnB
Yf8hlqAT43EMXemRUvATq6j/71oJrEJcLP50FVGs7Zv2h3TfCn4Tru9CnHQdB4qrZ/+Zfov8Y78F
SaJkCo6DyOctesg2fr0zvA7yczQIkMexkayHjVYeVelWdoiskIKbOyWqIrIOKPMZT9U46uKju3AI
fvQC5n0bMSFnuPVMXWQPwhSIaitwJ/WBfdu2QjyoNb7Ztu3qq6Lj/Lf3ylmpgxhbRHAB3kV5jhE/
eGe5YHFjAWwbApt7XTjzXVTVdR+6Rhrk57QkJ/nJmXMsATivVedsOCiY/iFGQvBFYLXKQOv1YkED
YAi5ieSYR5e9grqzawILmgXty8kG/ZEjRu+zNr3xmzZPNk2iSxquHZFcO1UD031EqMupm5V+YRwH
ipifmXOIFtSU0Ucqpa130pZ9dRjE3EknJISi1pduDznklhHC5Dxy/OyLHUEzHfNhWSWVIRD8OuN4
dukNrdZF6TkhZgaYHn0/D8527Enk4ow/mw+JTT7VhvoIIQHotP7KWEr4f1Gf0aeyp5lKv0ni+bpl
fJRnLqtck5Xpqw9n6tpM0wE/PlEeiNW6xh5DnxP1u0OMyUXeUr+G6VKTsmDSQ3C3EZ0NWiNlhQ+d
zt4AIsBNzHjfaum6fBlYg/BD0/6Bph47i7FDxq0fHb0iyUhGCi6HvLBapnjACHY1LDn1Afq7tx66
Wvjt3u78Gj5dz5Rwp30QWZuI804f0tKjkvci4p3R1jiECHYOK97ERjBtlOrRknEe5KWdUtnxDiy6
0HQcCOc4MddXjw0s3SUEYW8XO6onhno1Edge8/A2uoupw/uQpqFERBPk/nuUcUbb2WldpggN7C5G
4WuVd3HaLaSAaDv6NiFFeAKJ3XQ73Rvdckzxj9Ach1xUbJ0MtsDOcTHh8qf+FyWEcSSGWxQHzt6y
OQeGN3kHqSS3mNUP8HLmAf/ennADXqCwm3GfgIpZtnjglXnyJxgR1ND1Mm17k2Qy/BMDUuGRWeTd
PErvEqJVrbeMQQrExEj6400/p1VPc6ht0WAWcc4pfEaRvURaf+kbyputidsT8YmTIWlK3UJ3B6zE
1NHKUTRUWrw03uVsMdbdVgQEFqe6GOpXvEz0hiDXdx+EkaeKWWo2If9e2ugzQSKMZPzJrh8Z5PUt
CMAaQkU+dCNuwSaINiiKaWvhSYkuHVP57m3SRFkcGnFHkwcsAc7QWSsftbyDrokwidp+CUzFGDqy
sfJvqoGwEB532d6Tx9KkuxHPPnHdHTfZnuH7glbQZvW4HPsRT0FWRUm2JfHV1WFKnPIjdabVMk6M
GoVLJGAz7YEm2PumNfxsNRdPXyMqYoXB26UtoCenuymTvnvL0Me8Y5zw5pCmBRpwboWObzejGqwN
ZdJkGBbrc5bKyCKdhw5D2DLk+UJqrIcBA5sMN3Us5U1OW6LajjLyGLguAV4GwB0t2mIgjD3FK/Oo
U8knQ1nZpGgM6JdqiFw4iJ19SrwQYXcIJwM6Yt1ylfTwlMKkL2FmGG0muo0dqHW+Dd1hhQjKpjgW
EP+RhLCWf3Vy1FKhNhmchgmklf/N3pn1xo2k2/a/9DsLDAbJIF9zzpRSSs0qvxC2bHOeZ/76u1iu
28dKqSXUAS5wHxqNanSXJTOTDMbwfXuvTcWu9Ht/hUYC7sFIOjNkOmaPqwQkEc9NUrrZhIjvN35g
G99KK+XoVPamfOZswqbfmSDcjb2FoYFCaX1LII2mLTomHfrMeHap96ZMhcsCQDs8Ss8Rt4kR2qsw
cZrbWq9xCvsyxBxLsjXIE5R59N1zU0y71ouUO0tZy25JPcIRyNfBOa0SAA3PFugDIhO5a5zZY0ml
nqy8GpBnYzLmJNDIveFMhAshBFkbUXCNcArVZ0pnbfbV0zd7KMZQ7uFP0YI2IiD0quPMU/hr7Ec3
seX314GKVn5Mr7VI/Ph2sM2LJCrLU+xkt4lZh9djqlYZNam8Cu4o9s8rgnHRjMXJ60sa9rVmLm2n
O0FYXmd6ecBPisu89wsdIympXLs04OhNHQQ4V1GWN56VH6iM7AN/CldunYb+QtaPrHFgpxLvVmVO
9BCP/WPhD+Fa50MgEl/GVdt+p6y9FanxqFvWnpQdSpBoBnsft7rwvG3sWt/6qb8HXoH9oxt5Ipi0
dp0N2SUV8XEq2c/FtNXCKfpGUZlSeNrOZYIDYZzmj0JQiWAyOTbK0Q6DxGyzavU0ejZ9SAs2SDAc
obW/t/vgnoylbwIqE8XZ0QmA6EczCBNHekCIBBSSHUm8V3FPRbCS9jLVzQuWPWa53Fh1KG2uDZQM
9DRTm6buGPtrs0P24xmDc+NmtrGbpthmXQlAg1r6V6UmaikKPPcCce/GD5MLcpAPTUdwhezChVmP
10mY3hBQc6lRfkeIX6GjbyvrGGtpdDEBowPLxopil0O84i864XO6itqwvU+73F4JePs7JGsPfRVm
Rx47fQWV25eQcbC/Mhdtncz3KYQ52XWs46BCAb3tLHu0tm5cbUlcw7hvxg9lmiQrT7Hyhgmm+zhq
LwzTu6+M1N2VZnz0XM+8q6HQOcjAxA25Es6yt+TNUJWwgJ0++2IZFdemC3LyNJaTydahD2I8hvBQ
XTVEjRAN6IaAhOifNHddX2Q/4ZTll6aTi23cBeNmbHXE2tqQX+tV/d2IfLkvtQzwWsa8M2oxDQXL
QBIeDBTlcnFdG5ERrTOm4B0hL/mdXfRoDgaUMWmN8m2kDnmKsG37vFRJdwVoRq2KAL5Q4RKvtyBT
5xQjLFnJILivhuCJxDLtBnhJi3TOwAAVFk9e23WLpPdfkqT5osuSLQ1mVfMO7mR+j85Sbigz0VoW
3gNFiekhIYEKRYvJ/mUyFsmIXAi3Q7cW1Bhl55bLklrkjv7Cl4StBC4W83urxUubYkfJRnYdQhm4
U1HCqteBM7NGB0JN5F0C0Ir3QzPy+RV71jC/jMveusIdM+evDsdaVLzNlDSiLelNct+YeDdiGtUu
a1eeZdMe3FS+Smo1o/CSjUMk34msF5pBMrn1+ul5NHANtlp3gyFtvEdnE33x8f177Z4CJvLC0Coh
HNt2VhhbujB1to9y3WrzNROqISg+Bpn3zdPRjp5Q6nXx0RBt5/io9okw/1n6OdE+zIKhKVe9VzY8
o9as69uqQQt6GNEnxARA25kR/gSOGldsAHrEDWs1KyaK1WTimg0QPPaqozVBRbrOXzqnQiC8JkSm
qzPQg3RF4ytrgjzqLQCHpOkB6zaktlmcI6xy4Th9Gt9AYmjKO0rV2vAnRTEf6jEpnixoB3uc4Ihv
wVHlwryvUlSVxckhr22IL/081LPsNOfGOPUJk7sRR19xofplSuO0837qbqAokeUq5yPVhd0TNBIN
izKg17s0BluUCGdNe9jSwLFvI9jMi1QHFLmxC6dnCbc7mptXFRHB8iHKnOJZSqMgmcygAvhUhIGp
Zb/KMv890P4LE7k+d/8/OtWevmpJqL0E4VetrttX59t///avQ65yOeRyJHU5qUI4MObizi9RAX8y
H/oMew7slK4zswj+7yFX/iGplxACIdGDUZegcPL3IVcaf7BDwLMOuV4nyVo5/+SQK/AP/F7g0gxh
gkJAaXZWB0LqDPQj06JdnpshIFW3I4c77Cnd0+iA6eItBsMNFpbWMz+iKt4a+J+JNgr1CxrQRrGn
gTiBaXbCr6qr8kOlD/6jRS4kAuzkmQbal6Et66uiV9qFlaX3dsU+yGKDDZkI644VQKwxPHYHk6Nh
yySLZJvE7gHxkLpl5dHEKnfxu+a1cz3jTC8Tt4kfSX00nyscmtiuRjoxHR/+iCcbX3Dr4NqU1OK9
Yo7C0ZDPSutOWF8NUoWX0DqQqIW1h/cbXYEBAE6AQD6CiMiPpNSPu7zwhqWo0AjnOPbTxchP76xa
61+sMPPuaFoINn3Y9y7pwZJnodvGwY8ntS5KdMl4Dzjc1CPGfage6BplEq5k7OU/ZGTmO3C4/g7Z
2szkA5uFxs/b4B3w70kfUI+qobrZz5RkdqXVQSMjepfRP74p81Gua6jWG8R47YGuuloJEiX8havz
P6Ee1qxptmAFyNw7m+5gT9QaOzMDUdYC+bl/1ftZDBvL7Pae5REE1RcgqTGb0RdmbGG9pXtCd6zq
DyU385CnLCOWW8stVocmoraaRMeuyIojkNLsREpzxvoxm+WSuNE3gR23SFfz7Gg27F6KSCcgkzTY
pzbkxJxrnrq1o8C9HodEu8xwnj6M0DQPVW61iKXKapWmaXI9FXl8RatcLj3bZEmHYriyC0HfMgV5
RScSxWWfB8GxLTBgNVEnsZxoZNgZLuYrC3ez6UywWfSSc3iMvgRbMcYW8mOaJce0hxSd/rp2nfGx
72T0DdtGcbTC7sbhyLRIaUSSex061yjPOLRFjbf1Gh4XcK5i5Y31DzKb4qvWDDIIf0a/+39VF3wf
GvL/oXlKMln953ogKgj/65l9av6NX7OlQUlQR+ZEP08QjmHPRJi/JVjGH8TYzUYoTG6mhazh37Ml
yA5yyEDI6OiidFRSzHF/z5am+IMKIyOdKdahTkO18C/QCoiTv+vy0FHAsPzP//+9FeH81VD5raBt
UMXG3CX4jFyIVNyzkqDZw3uGQ9xjjPaja2jtxsrSoDkvnSrXt6oM0KuMNSbd5dTmHALiZE5LiMHP
i1Wo19GT7ZRghLrCiq8qM/RwhQOr49w2pcKj6tVMz8LUQjYzFdhGEgo7kIcO/1qRsm4ZMHUNOq97
Tkvl7STJRSBn1TeblecUBuGvgXBuWg2j1kIMho0ss8pHqiMGUchLzsziO/Up/yt8ENgHwehdNt7E
ZTvSYiHeFoXS98pKFLoI74chCIpqY5+trorLAPp19sS5Y0Nh5NqQ6XVgNc9gAYEgOEeNZlrMdsXF
X953MfpNSpOltjYAy3pAiiGV7UgHXhi12PFz8wFBduuEI86+JFQcfYMlm9NAn/+bZTxWbo7kWA+M
Y+RUq9lzWfD+0hfY1XrxtWzUladhTnCiC3ifD4Qq3YwY91HKNutJ8Jut6iG7F+s6S7gNDiYShPic
n4glz0vcqaqix+7obK7lyK+Y08rjvDU3slUrn32Vb8DB7jlzFGKDdAzL9bQbQnDs8ASWBrb4H+M0
IugZ0sfQjzZNXN1wvvvmA3tecIhY+n2S7QunBC5ANYkWpxPfmxOBP8whySoNbmjvbwi221tFd2OS
Z8ftfa5s8LngUbQ/qQttojo/YGxeJVQp48Y+MoFxk7DHuVRcNdn7z07pVRurBvTh+PpdoG4pez50
tIONEKldNgJ4bVFm5UG0ctp2U8Sxu7KzdpOjNkcAsQZ7dNApjoA2Ni7yMdqno3kiznPtCazBWEDy
tl0mBnGMoc0xPLlQCHSiUILmcukQy5CTmUaVJXdWoeovZX2o6U8XZDFM0aOeQAenyDikim9tEMBa
XNSNiZUwkbeN9sXO1RGnbbCNy5fK6a9RFEDv4AjCUwtVfaJDtR4q6xaI9s/WROY31I8mixVbfjDt
Y7dSFKSFWVxnKHdrrE0RZY8hsvdmivVwNOQ+Ga44tS3YW906DY1wSI8dFvhemzGFLOGcX9xOjx+C
Hi83dWPMucnOjrudlU4IM/RibejawfbC8s+qPMJyk4t6gDEyxdWjxo/BW0Vh7LXXMFzoR46XyjHv
CZLUV7oTXcM93xrzhkDzV1U26rvOnK0ZkMfMddpj5xN2tqqTdCPC8IKWMuABFFkeKYrsaFj7ErW3
gmwnwu7IFmmF+hvXeehcgQHiZQ2PsSd2epEcAqfBm9LYJ1UM+6qJ2YaAHLQ9KmT6SKxNWZNQG195
Y7A3OogftvVziIBcpv2mY4QQUrPX+6xZJtWVQY32OkbndJLTgNyvvezSwyDQTVPUYrMV3MU2eFG0
jzfh2MNk9TgtR72+m7XJtA9+YIpfUthcGh1SwASq7KjnVATjP0e9MsmOBHZCh2JF1AyEGDrs7ejt
AskdRfL1F9emCjeUN7fUtaF49iuCOa/7CmMaiRbG7GyGmCzCtKWUaWvQNeK7SNh3acP484wHK4Yh
SkUiQe2uO/5BiXQXYZsPIRJTYxLhhayy05D6V+MwHWUeXOINBF5DiHY588rdfSDQTpnmzoD/GcR2
ilWsO6Y+E0MrsFwmP4ciAbfCIdZpdgJgICmOS5HeWCEiA7IcqcbkwTNKNej647VRUw3DFeEGHmxh
/cIZqT9aKcyCCFom7B9Ca3ZV3aThcqQo4nA2zxIdS0gHC1NHDe/k1rcJ7xgzFV+JDjWHZ7z0MOCH
CEGdJo66KA+yctOlin+A1SueCsm5lz3hxqgh0tTy0tOjL6Y+rNIw2KdIA0tzutP95hgQ/20rOYCG
HigkHsYuZzhl5dJsrU1CBxqzwQ0BGj8RLm6sEfsty9qwI0ntugZmgo4XEsHwhMJgQ92zW9ZBf6la
ey91Qk+DqV7mvVryBGASuc7W09ShUe1NbpaX83Q0eDB74tLYD+YPzXOXnTXjAtT3oSbEmb6OCk/Q
ULrNiLM1hIJZ0RwpoEpok/YTCHuTDgdAtztcOpe47EkJzKt9a/HY5XDV6wH18TS+JqD6C7Jeas8B
Kog6PJEZQcW/7df5dBsWz8hohhcVDDszv3Mqa9O74YUX68ey0eYTeepR+6A45hzUkA9MiAMIhGXY
l0x7quk7d0njL//eDHbzHPRN8WRUqs12PY7OCQ6JdG8khW6xaAiN1qgHiep75crqcYDgNReKKMl6
dJlOQ1eCtJiA433JYUg/VWNqfRszLo0kshrDVRbV2aUlZ2I64m/exlQvrWvPy5rHop9PJAmcZQi8
geE+jG7aiWWaKlpQXhLU39xKaXfwCq1kpTKhX8p8tAnWBVCAQrf0XQru7M67ZYip+9KMmwj89qDH
P2pToX806Gde1j2MZ7LJSU1c0tJjdkkK3vDLnBL1DyWM/gXBlh5coVCxtS+EHATGkuyRblvqhJms
Y6UVLb4YSvIbVdFf2anSxySWjTGsMf7xqouhHuVzQ1MlnHdImKMg4EP6HpCFLBCTZ8NK9V2aXyZp
G2GL03F17nM8Yc5RZKm1zCC+iJsEqBy7oDisc+zBmmMiU6rxk8MYp8IpNd8Xl6hpQ3vbD00KlYzJ
dlwGaP4IDq0bSqGYaDWy+WjeeivNJgsKdsucVIbhcySoDME2GzFHzS97XGgcXwDlQMxKQ12D9TuM
KU4wK3R5ccN+p+iS5IcYBZ9Br8JLnMuOJHOgNiJF3tCRoNpf9UNAzdjFd0vMrdM09ZyIEXnXBQRG
+xltcpMscRbjwrNYwbt13dGxWhSdaIgmsSbPB3phhfqxGGTALNLQdaVWXWfPZZQTj0XKeQ3BX2km
67Cv4NiOHZT5NQrkNl1xCnUJeNZz9jgJEGP8fTT2xJJULmuCxToN0ZqENA9ObU7e/KJKpwgeatvr
/aaf3OmnAOyYXveODheeh9+g2ZSO2e8n0YBCH1rgKprqrPYa3rZ88HAx07ksqiLbFEVms9b2/FUI
wr0RFxbRWe4NUTqhv288pKPU0z1V4tt0LPzAqUUzjUMnTCGHuCV7pTlWOyIc87ITY3YqDsSJjPrG
8kxq404Fvyvj5Jytbaduigs5jdETaNOiJ6fdlxUdeqN6oqDcXXpl33FYdpMWGSbGA+ZZjuvYpbjL
m7GrExKUhqa7KIj+iZYeO3cmEx3LzrKp0tLaa0hGk6VGFcDkRDqMONq12PxSZURRrglp0xMoL2NF
5w6z/0rio71oh0IjYpbq6mXPixmtdC+AZ8ShwkQ4JwhBWk3dgG7SN2Z2h2w1hDLkPQUs5Wx7+Tcp
QDsEM6oZNtLpDTK8gooIF3OSHUxrV9ZfxlZ1lAgKr+/ZYUSKU3BEqxdVbCTMNRY9tjgE3wUumtsA
2Zjt2UBYVF6qau0TcPA9RTf2rZUDuseyhU3ACjpH5bht8aMufYrync1oWYYZTbAVrPVVLYw7QAkm
lerA9lc6Hsu72JI8pSBJ0l2bAABdATAeLye/75+oufvOgjCC1STIoVrVUW98swoCuWd8dNivCpId
Dl3s1xfoyepkDfslS7Zpnobh1jEt7WY00incdH7u/2mpR58RsgxSs/2OPBf2G+Df9ibuKilXeL/Z
VeEhdF/o24VURaZmvB5HjRZh0PbGY8Tk7GHxQuK40JKWsANusH2nClO+ABzMw6XRW027yvS+eIEe
WldrCre53AKwTehBgWZnO0Ktbo/wsp6W6ZA2z6OuFWrJRon51qW685JjhP1peb38jipWNSutHOQX
A6BUtG5MRb2eqbkD7RAHPbOeDiZ4laBXAvFS9OZCFp2BfJgeNNt1tKvQL9wGMaRjlSATpjhXt3lt
DrjmsYS+DDU57AvVtzy+prSBslNr5yFJ1KIC1QbnJMJgw2Dp0M9tVJLcwn4Gq4BrhPi1vHTzchmo
yWM0wWTFtzxGcbs0yMJIVjWoKZbkCcspTevRwWibQzcsnbinhaYckm1Auw+rXubgc7wQzzmkgeBL
aVckqtFE4F2IVOEt6E1U/RIjZQfS0e67aFMYhFEnupndcH5uv2LEjs0FQR5juG7xV0BoZs5W2H69
HPBZRbtoIlPBXw2xUQ3MkZYfL1Ta4ZOsIZYTrK3nyOhEBolpYY5udl3ArGqXtS1pElITDFGuulZo
/pJH/rcu/i8XZdx/ruts26/p73Xw+ad/1XQE9Rmi7hBl8d9zUQfF1q+azvwntnBMiuA6+keqQH/X
v4X8gz6YVHNR/Be+9d8VHf7IsBiqs+YVgo1BCeasgvNRRecv9ej/FHQcBJcumcF/fTghTP7m1xov
f85NNqDcXfdW0dw7sCh22AHo8WJ2cPBGdNlTaKvA3elKT/Y0mcu1ygfIT24Usensm7HahcYxHIMc
JU8T+7dQO7RbCez6OgI3/zQOWniPpcf74gP1X+dFj86qjK8EZ7VuM/jZ0kK4/EBKQnuB0li7BfEg
V+HgDQ/Ca6JpFprElwG74BePZB0n7pqbkKA8qraV2QG2M8Hr0UydnEPKlq3e5A2iiLDvy0sMe4bz
Sy353+H9L4md8j8P7zuCx9I8+5tGXP8+0udf/HukK/0Pujy6sG0dzeI8oP8e6BbAYTFXJiWlw1d6
Rs2C/YS4ENybhRWDbO5/D3U6hH9I4mXmP1LIqun7/JOxLubi5G9j3dHp9FCHsFBSC6TU1pl/1EA5
UiUqDU/5MJY7KdxsZ1fongCUR3d49Ys1MXiCLKcMKF8/mMu+mOCdEsb7PEXej99u3zua51mn+ebT
wOAmINuliUXS1us3T6X+QJ+5i05wmtQzezfBJsoaknuZJ94PsKB1v+qi9GiZAyUGy1L+DRZ/47tN
FFDPGS2OrIXntPgICklZYBj6dlhEY0JsDpRi4oPGIQryZZZk/cvHH92YJ4XzG+nONlwboaYl3fmr
/SZrlnHZ2oifQmROnCBImOiL+wp2I4y9RGknZwwKh2WzcPdwVLpbWPUYACWhBlC2jCudsspDVzjD
PQ7DyQLKklQ/kiD3ttpge2xt3PgnCSnhi2UG08NYx8VdbAy3KEy0x4+/yOven/PXgKAxOY9UOo2k
Q77+HiJoKt0MqvDEziDaOz6bXGVZYvPxVea/5exu4RMwDATrENHQ8r++ii5xWpXY52BCafGqM0UP
erIsL6qIJfjjS81NyzeXoptpM77xJ6izpmYX4xVGeBietLD9mXQW8SKecaw1gaXUtR4+vth734s1
QzqYSRSN3bOlw2nZ4ToU8U+d05gXft6OS/qfcD45GV19fKl3HpRrCKT0GM2NmRH3+hbS9gjTaaoI
dcoIokWaxlmGwLvV/+IqFvZH1lzB0zr7Qpxf9XCwiY5K/DTa8BNUYXHHfvKM3n4XJjPFZXSqr0hh
zvT2+EcwUU4iOjFBATZry3bjOZjcPv4uYr4lr4cCigf6PSztuo5OfJ4Mf3tHG/KbwiyIGQpoiVYZ
2tAdHQIqglBGlJ9yA0vDWCj46euJ6s5C4ks9fvwZ6Ei9+QioVeZ9Co5Xdd4siqwsUnYXR6c+MH62
gIy20uiabRD4YCGnWe3bVeGqydVnb9zb18DCOA8Sn6neIfRhfgS/fXd8ORZNVIcHqeswMXQ63rF6
mPAKCo9278ff8r2LWbSplSksxASI7l9dLBdJG6omjE7pWDzppUtSFWosizaJ3vvG8uOLvXdLWT4N
NBrs1YAqvL5YFznBWJtFdGqqRKyrrrE41OsaNO0iWEmIgpeTyUEabmf+2YCax+XZgKKLyMyimC7Z
dp6N2y4gO6L36uTkDF/iujua9OZ7FIxOpO9bELJRQuKn7y2HzFu5pKul0x1S5K8VNYM5O6vlAB63
3z++HW+nIFqaICXZWqi/9CWvb4fdUW+z8ik4uSDKH8e8peLjeeMmArS0/fhSAp3K2ffHUsFSrSyT
w5TQzwaVJxuslCCo5+UtpoI3oHKww4nSqaDQGwRqpwYt+lPHD7+UaVpfkzxcbwozH/7xGLAVlkLG
t2DiBcvx+kv3wqwcclqiE+3OeFdghVyjRRjWSYpa1NMhllvhFN4aqgo+ufLboc6VLTqcgv6vgyPs
9ZVTKUD9DIy+IXDHNSdTMKt23q3BLlvXWRjpn93zt5MYdVN2GhIoCdCR8wv6OGa9RvfCE9IE8b13
Evs2JxryEgEmuV0p9QNtgcsri5bxWKZ7NEubSkcB8ckr/t6zZ49qkNHC8k8N8GxdnXXEI2FwEY0m
4V4AU3fXNrsYTjLoRPF4EE6IReAuGhT2Tcums0K4LrymePrkjsh52n79FsJPZdGdu/rMqNY8Sn+b
2tpCYHke0+YUhg3LBxg16iB5ZOQt1i2B7hLgWtIuezf3LwA3rW30toAfqj5Hj2KmY70s4RfR6Uwy
b50TzVjTbSJlYkEZA8mwUw82dKNaUsklRdK5rJrM+DPPgmCFKRVndDpkzbPqzOE2jVqIi4NVZZfl
ILRbNYjqNiUckFNhW1MzdrDM/CzakWLMx6/i22HIvllnReE/M0/27GmEbuObaRDXp1zrjGWdsAWt
kUEvA2tCTU5o5d3H15vf7LN7jtYBk5YBjpSN3Nk9J12SeZGI6FMJr2436dCIRy/5bNF6O5ex8eD0
hKpNhx9/vvtAro/VUhd8q1b8tIG0rfOyKdexnoSfDCLj7Ws173H0edVysUCer48kEDt+CSnsxB5+
N6h4aw/fRkBdUPkQWxCQnBnPcUfUL01h4fzZaP3aZPxYsdjYpkD1lN1Yerl10/Z77RBpwaHp4zv+
7r3Ak4jSxJbzSfL1KAftA/6C6uPJTsmno7cxUJsMMS+4COc/vtQ7D1cyiqQFm1gwt51digcSsW7U
DWLmPkOTkWVrJ6/++dYS+6whOMeaOPVZQF5/ITAmQVMXYXsi888+xvkEQy/7dHZ4uzvgKi7zgsOe
nGPN2Ta5YcNAXXRsT2Y7N7qo6S/xZIjDRJfgAr6Fv54mmS6n3v5sTXrvLs5HeActJSvSfPL/fVqy
VUkM0CjbU5WplGoMmCBi5D6bh98ZFhZzHsI89E4Yos/XH/IkLHeoqhOY4BFXS6StNO4CGjgr+2RY
iHe+ESIras8cpiTYqbNVVqa10yEFqE5RPtLCzDx/rclG306MzHUsoJ17kDkujTlKUotwHuWhUa57
v5R3SZlHa7tTw4PRN/Lw8Xh95x7Y7MI4fEtg2kx/r+80KYp2w0ht2AFawxo4gQbPJ0GylOGE+vhS
4p1rcVShAjinkxnyPDWtKUw/0SuLdwPS7aMGtYni8oxSxZTSb4M8IypVn0gthtmAiN3qe1gonh/h
8vK73o9Wdlc30EYdiogtUKIFtXVCez/+lO88KLYGqIXn2g6CubMbQjyTTqc259VSFlHfsVPsrYE8
yo+vIuaxdbYIvLrM2XhQqjBSihTtSVSBgypA+tdmoFUb2+qxrWlGs/cJdz4VlqtdEwnjL0y/17bg
XzTwDegM1ETx/uPP9NfCc/aZXJMjMYRmxYJ4DjPPmpEwRmH1pyKH4x3RtlrIqlAtHoGuf7EFroOZ
vknaplZqjr1xzaw6UXMCtD1HmDbIl3XUn32eEmsVuo7Rbb3ExNvT2CBV16Xd1pvA0lBBwRMV8ZIK
THGySeMNP5nv5Tt3lzoM6mwQchwxjLOH6BCdCiDMbU9hKWs0rFWEQkeKZdbbsKVTAh9TO/oRkQKz
8Oq6O5CX3cfbhgYWSeM2YddZ4m+mlvTDqnDwx2FoXKG0NRCVGt33PiPlAZWuBWfYns0Y1k8AO+bJ
MTt/k4eRcZmRDrIHMO1undBxUHHU9V4z4JQPipRUTJj95uNn9/bVYro0ObwAzmN9Oz81FrpqOZ7r
/UnXam1uxFdPCFxg0dCBvfn4Um9fEFcX3FNM5hzd2F28njHKocU5Man+pFWj3ELY/lHGndj9Ly6i
0PH/9Y86fws1WTZVkDXDiRpev8q1QC2pHRqfzEhvd35U0kAVMB9RDaZe/PqroGYgMk7YwwmK+DNm
Newf46HJ6RLA+ek+GZTvPSLAFFwG+IUp9bP75vWmBRbNG9glVXPfsRs3aaxTXdXK5JM3+QwUMVci
acOAIiIZgau9QRu6sMuIVY3HU+VbxdL1nXBfhjGxwWWC+izTyoM7xvVXEdpGs+Tx2RdO78B1suoc
jUbap24z5+NIl8KKnxpb9CH9zwjFcPXJTXlnMCFMhtbBCZRfPz8J9bVigLEIn+TY42xs3QAHK+Eh
H4+md2Zbag0ct6UJqINxO3+M3445JdB7hXNxPJWV3RhgehJwNCI2kZ+QEty8KDCPT3Vo2u0iKtzu
QiZFfd3gjftWxq3t0Zo3UIaUZvdZ9e6dEUjhz6Fzx7lSmeeVSMtHQUEgynTqp1B8dSJbYcmdlZiK
bBt2j59Vl945emJW/+2CZ0OekOfIq9NyOlES1/cjAqptZRKDkyS2fxhDWgOwuLOdpmrrlm9dzMpa
uUFlaH8yY7335CVFJ0o/zCXUu14/EpBIwC7TYTphXmh2Soxyg4/ys/v7Tt2S78sLQHef8z7n/teX
SUJHosW0JspMsLM7ys4oLEz/AmeIs9OCzlwbqte3VR6LA1kVxb1XieiT4Tev5a/XVT6Dw9aHWjDo
izmO5PfRB2TFQaHVTqeRN3bh9ul4xNTCuTgq4h2NImTQXjOu+R4v9OG1T7Ya791oJP4whmyALG92
XWhgLMKKdZ44RiJZ5vnGjk35yYzzTg+HMsJvVzm7z2ADSmxAmjil9pgckUq6YiMMQAorVzTNNWkA
s2HQS9o5NKAWJ6C+UIfaIrW3U+MM7kJSY7uHT2U6OLgJnF64HTHDFOrdfKNlRvXihJ3e7lRSIr0D
W2iQmoc4+BJtEhTtsgiQZHwya7x5OWeHA84+znGcE+R5g89C0AhNVJOnyolL6K2FtnWDOj0h+BRE
NPfFiF8AQRLu8MHIb9y60J/GONcJnCodL96g/5y2KnTVT7S0mr4hv0i7i7VOPH78Qc+fMEF6yPWl
MUcRM9vr88rz2+wWhg5mSXKVTwi3iKsUctr2LnaHf3oVxREf5x1dbgJ31NnMQS5BLJumak+yim67
sncgaI+JyD65zPlNpyrGkY82EJBf5mv37DIg0NM5g7s/wXBXlz4HzEUxxO4DCFy1xzLQ3n3ytYyz
txPuJLsYuqbseulsnNOiikQ0kl2MfoL9r16aOMG8UQrla4s27ToAAZHCtZCz4+2W/B0g2/wEoRFi
WuF/ryU+7mWFwh6OSheET6psa7Eyo8xF6y9qkZCA1oYYbNnNoC1uAiz2aYj4uijt8Av0BRMWq9TI
R8NOUH+ryIY/1m2hLoJeI8cBYCFUDXvq4Mij2qJuFpIQg4UjrywQ+nXY0PAk8ISA+crqTmlbVMMq
6M1ZSkQlFMWSFVj5KrBkcQw1p4rn+Kri5eNb6JxPcCzfJg4iy6GJC93nfIJrW6GTVFq3JxemS4jH
wZggYOKgJTNUC6SGnnwa/wRqau8JKygXut0SkUFfIsqXqRm5Bz2fiu+ZoBs368DRDKd4I4jNiXPt
aeyUwHHeK/0QVGNNwJCS0z70RKAvpsZsvgVAEsutUo274/HyZNLeDU56ZVf3QeLQRvATx162UxWT
SNs2hTy2kbQGrH1pc0jb2RUv7RFJuDPG4YyFh5a8bmVnPratn1cLv460bQrgwUEnlsDHsSOjPwZT
KfNlkI/1YzFB1CPGkqrFkhI76QRIxtpi0TutdUPHrwClZovgMFoNJA7MitN66oFKg2IeSeQxG1VN
F1ofJcbB6MzmwYgzSi1dW2PC9KsyCi7wPXtHws67m5zIEQV6Uv/CCGshqBMFBfQ48XQdtAGGdpS6
Qe/gkYrzdmsZPUfHAsP3PjO6/D5E6IJstgduuQSUGw/rFAITID64OylY62BH86kKFhVsx0eIiuiz
2zwYrUU6yWfPJshpnpwr55MK4vkENo8fANxU5ji/2ASFvp7A8HmGRgtF+KS3drMWmazWBV3If7jj
4CqUsWjEElRt03aZP8Vv02SB8tXAfc+m2HTiRcaX2bvVVH6y3L7Zcfy6jM0Xggln4a97fRkvb1Iy
P9rxBD+q2AEtRbeN7wnnRWhsvVqdxAzfD9183KB+nBa1G9efnJ7mxfb3Dcf8EXgN51YlfRVKkWcf
oZx9aeiNT5NbwKrUi6c8p/4aMfOu/E4jUsHOv3w8B4h3rwlXkP0UFEXm0tfXzJtOSc0pu5MKkcgv
cGGT0ZJyD6jfa677M2uK7ifwSN6OSE32VWXLca3hLn6qc1x+3lhcGZ5Fs7GVqLNHDMYIMnusP0QI
G8nFx592Pv+/uUF0nJi0OJG98R3WWadPUWt2OAY6feGbRbhNRe8uY6oqy1j4xf/h7DyWHDeidP1E
iAAyYbf05YlqW9ogutrAe4+nnw81d9EEecno0UJShEwyke6Y32wwBGtIh6ziRiw4b+WzkSnHz082
Tb8PGM9fm7D1KbZibNodE4eXZMAIaaMUNdJF6c1624VJUtiDe4/xgkVxYX5p/xqqbiQqV4ipHysH
myfIIx2UcRt5GyDZ+JS+hYgVDusMksEfcL5h+e8z5ZTNSCup6tx68nR4iUJ2rgLLOdaBWt75owhd
I+vuemlyyV5fzgv3B6KdGiV3mg/CXrYw89nGemy08YgQBIa4WQ0UHvLCjfvjLIvkWDEMfXLAiR89
4tMZNSUKF6XvT0dvaIY7OxD6A8LImJ+gr3w/COSKR4hIWw8tWngUowVmScEEp/XqbYqo9Rqkza24
+9JvIntkI823DYndoo6YzDJqOdryR7ujq2HhOG4rFDRK9OGx4m7+RFSuurqAl1Qp27Hz4x+6rTZ3
qcQdOHCi4UYecOEWYHPjgzivBFf04hZAKBoBDZnxc+itrNQha1+SeIAmlApafjIHot6O6ub68n/8
XxeHag4VCYJnIjOb/nRhTID/hSxGUhxwPftQbX/H5jhAeo/rfT8p3l1FN/JJV3R1VUVJvR0pxm/0
oLFdEiZrD0JPo+Uel496ZMBLDf3mAXSQsqvaybqD5tH8HJ2wv5MBMl0YKScb0c2IbVX/Ok7IxgVE
lxtHFNosVac8iIaWfTf1/TbMMrT5cDhfcUC2KeorW0DtyayhJp9Qosker3+ICyeeztPcsOFjGGcJ
S1qqLerocjr6lTFtBVUPZE4QHnSKCtJZ6gzrWJT+IVbkrSVYRu0cDUcHR6+ZGorkPOSnK4BCGHjx
1puORVP2Txo4yG3WIFMGXdnC8aLK99dneuHEE2tS4VVVOkG0VE7Hs4JpmoQaqUffV7qNWmNaB76g
//crDIVcymlUVAFx6Yu4BE1NPZxExyipZbF9MWPvQ3x9hki1bwx1VpiZv6BJt2vGukrg24u8J8P9
IBrqQDtiP4Zfu+kHCDhIf3ZgHIbum+FgEHmPNlDwijSbBlU4MSys+2JdxYcsr5T/w53KFyNUogWH
Bqi9OFOgoFFCVmz1WE3cqf3UEeGWkOKvr+NZpRJYLH0+ohRKYNCBlmWg3LAjhNQyMXOwou3AKhRw
Cg39ScVBBT2znMIcBdOxRaDSiKCeICz2hhddiVYYLN9dAJav3ph2UOOyklgoeyO8jRu9rvj2jfv/
fM/xU4Hdg03kcqM/dLrnos6hXjUa1C5UNBvzpuKAe+2/aVBTo+KDfAixIsrg6ERvp6OQwdsT3DNx
tEyukRY5rOfcT52HUDQ4rKLCmdxYgvOjy4CUYOdXGgDI8ijx4vk4fU7iaHp2sLERUcAaU9O2Htsd
lnfi3Ti6Z3CBjxn+NeBiZ5H7a1nZSnHE62DlWyGUejndh7r1GBVhuNP63D60qQz3Fkqvs+2avU2p
ze4px6C22OblK9WObIODuHZPZfttwBxzW9IduMvMSdkNxo2jeR6y8YFsKngzzltay4C+FmYt24nf
i8TNtKpsRd/1zRCvhwJD0uvH4eJa/DXU4lrD+MiesPwRR0dPmw3FhWmvJpOxMXvcCZCgU29M7dKW
5nSbGgecfsESUjnWfjsGeiqOhcRMpFEUUsGhHW8cnPlgnD7PHyebFbCAo0BAOd3SHs5h+AoJdphR
osftldYxw3STv8PzAkE6fQ0QzPl2/VOev4W0QDhCqgStSj9zMWimap2T2rE8NhPKgX2T/FELw/7c
csA/axL1DBqX0w8oVdaN2V5aQwvha/NDogpo4ulspSlGjlkkj4NRhAdu7XFDo3d61jHNwVkco/Tr
E730dW1uJQ7wXGZeVv+MgJjXGTpJJ9X+JGI734xj3t/lKa1OXfVbJCCMxr0+5oUjwZYhpxCk0uSZ
i8eqnBJeBnwoj+GIxKwwK32b0V5Z+abd38inL2xRcIkzo8hUGXBZD/TCDr0Ro5qOkSxxcgisJ8Cs
xY188MJ8QPbaNCIYhA7RYs0yOei2YmvTEVeH8kCcFmwmQS8ES1z//zAUWtz0ASVQUzLl0+3hOKlW
KYUyHZXGFi92rbVf8XRF6CqK/X9fJdDtaO1bggDGWs4KFfbY90WmHtO+foYX230vav1bHofyeH07
XKh5OEQubD4LkyLYN4vDNuY1RsihqR7NQp32de9UrgxSFbcqT91xToOdb5dQDhO72xnYSNxD5Vbu
rv+IC2vIb0DbGlFaCa5y8WEzrWmxblDVo02lfhd26Bj3ZoRfKtXTf782CddUEg6JRar6IQL3V2Yd
Fn5jmsBljx3R4APQ3Yg6XaXeuMHOMEM8lHN7jLTQoaFLIHa6VXLUYCBgEnCMll38lAp2RINUxNbI
PHFfY8eDTYjf3wtr0tdtH9WHsInU5zTyxYtSSO3Qj/DDsxhAyfUvfcY1+vhh3OSSwBh21jIutiuM
tGo1VY+oeuI3Y/XBo9FH3SGseY2RktqDtgrvoSp/E36WPVpjYeyLgbJuhqLNN2UE6t3wjgIAAdiN
dCZWbFlV4bOHmk5/40m9tC1YLAw96OTQAFwkyNjaxyNle/VowWXfo5+QvnYWIjiZ4d3i/1x4cuZW
I6U3sDN03RdDiQnD5ASD8GPSNOHaoJXwNFQJjrBmNPtfOdpMwFJ5EkTz6/qKXJokTwBa8IY1w5sX
cQNJCcY/3aTBzmi8VRBO/9VGbxySSOu210e6kKeQYvIH5X50E2Fznm5K5FOmmNUXx8kunnMK+3vN
T5t3sxuyT4lEZDzBx3tl0Fb5TxtypGQQjz9IK7zxLFx49bjYSHVVoc0X6WLGQxCG+VR14gixv0eX
RH/OettE51xXNyhTgOvxtU/Xp/5xXy7iGJrVPA8IU2BmoM6/6a9jX1idEqNaJI/Y6lQzSSJIHvUB
ftSKbiTkdS61+zQ0IavZOcw0NG0rw9rl6FeFdGPG+JiVxh/ahVWABE8otmj6ON9MRzHfFaUNlV1g
+XnMf4W+7Ka14uwPIhdDv07tuojXCNqn8apSLBkh3qWgY2GXjviuten4PBpIC2NepZhPulEH91ZJ
kWLFNi/XsZ2mSLH0ADjlFJUNhWejqLGq8lBZK5S+e4BX1NF9muoRIpkaJKhZaP5UrKCc0JkeAs18
kR6dsCekErEn6kmPcijwCnKyJnLtwzrBqkY5NGyVPdTg7EFV0GSE6WWaqEeGCsrAZiVW8CHz/TQ4
Yb4uGzv/JpVeFRvcstGOb4Oi+1ZMKLaajox+eai1YUze+jCCA/TZilXqF3RYGidHUdfz/FsI8Eub
GkSOxo+icgKFeXHTTvSVAO7W8gj85cXCNukRR57py5QN7R99VPt7RLodVF+a9C1TIeSDWy/qZ/wK
ksP1PXYh2iH9AcbFe421x/J09XgAKAJdg2PXZ/4dbUEohJbt7/95lPkIIz4CDEkTYv4Vf23kzKqF
F2FcfEzK0N7Zahdt9cB//8dBBKUZDcSN6mD/Sl32dBDR9JGFCYJ5bPRA3QY5vgQVVJMbT/HZzcco
lnSAvlmGgEWyiETHNioot2nWsXO8PxZP33NcWNqhbCkCXJ/P2e1Oa4qDP7OLCbMJFk/n06OfIJsw
Vo65FUlkGYvXGFF2mtNCve+yyID3GwwbW8e4+J8HngFdJBTcvFBLF8FpQndVi3upHMcKzZY4bOqD
VSGMl8zmYygd/lLsHP1RQ4u/XB/4f3P/kxsPjPkMWYHzJ2Z4weLGK4F1TooMY9euLZJSqjhYduRT
8tTWWLhsIjmh4JVrVfdEZy9C39UotgVeX+s4hSiKI0TPkU4V50VvHOdnmkfW13Bqyxe04mIdBZY6
zz9TTQnx1YgRqdlpfm/WO4KefFtmU+qRIgZIuVVS4Phe10N+X0LCL1dWkafthtvVeok1jGVWTmsi
s6EgqY3wRhx0h2oq/ALVl2mAGOn44aaLk9A1Fadzk5Tztx7zLjtSYHCesaZOfkQQ77i3a6dGoToN
22OsmPE3VB1nHkPa9wiyTS02200tfmsWlU1j7KlONL3zEOS6Xj9xiUbavtbK8Vtj9L7E11Sm/q6u
DQCwBADDr6E15C9s19Q/OdRd87GOaoELPIBNZ9vEIXxl7G3E3YjitrGBKVr/RmQdURwRcftjNg4a
tzEi5ITiuH8cI0f/1KCvzSTDxDzgDEXJcIUn1LRtHZTwrRTIAUpWBraVVSPbX10AuQbRrc7f+p2Q
3U6NnQyZPLMLD5qSCEy785biCdbrqA+hRbPz8Njeqb7yXyuT+Fuqg8hgbWBMfcwquqeapx/jatYD
srEVXCse6uTrtgvq741el+XWIdw62u0U7XSn8O9KJ47fkqqV6qorWvkcGFBUVkGTlOheAjj3bxyc
87uB3UvVgYYQa0wd4PTEQrTPzMySocsihBsNMatNFJbpfoxFfCPK/MguTk8KXE0UqblWdS68JZ1R
VUo9M1s7dgFjIPSZOP4P6H3julSU4lA7fbgzkSjDmZRmehBN4iDh0WNPoD1YtRneyDHPShAwmElP
KLfQjoW7PX+Yv+53RI4mu6X84UqzQ7zTVr0V/gE4tg69vlKRybuV/8237OnsgUipEBqpisI4XrYa
I60nJ7Pq3M07SkjSUqZ9hIvEF7xf65cJT8gHNcbvTW3aGNE/70uYJuNrajbR7+s31tnziTQ4VKQZ
ZEFBmXz+dOKqrQS2nUXCtXwvRyUw6R5MzG1uLPaFUWZVCsKEmXZNH+J0lFlkpzTrQD+GFFSJeQzk
zsBb3Ni9F0fhQaM2i4kdWuenoxTITxP4jfoR7ft2D8IGYcjBs7fXv9j5qzbbqRMKAHz6WL3TUQyk
CCeU7/XjVMOvCOgajtkY7TOVViXGuhaFVUrcBYLm/8jmBnbJxsQ4j3wJhN0SXJchCJ72Yc30hFNh
8GnVP/yh1HdO74yYj/dI0o50daxpUm5EPxfOKkXtGS5OXRe5TWtxPGoxGlhjpMbRS8evSOeZn5Fb
jDbYVQb3GjKqDeK2d1wpwQb9bOd50KI7x0z2jRK8X//45+eUH0JxhqcdTtBZv84sTDNxWsM4YlrQ
viCk5mco0lXiEKXQXtYF3Ikv10ecg5TTg0pZEvLNh9Y9/eLFAeEljIo0lMYRCD8qy22YPoaYRSFX
m/QveWU/REUC9TcKfDbbrXbaeZjNmpMaw7ydoYqg/E43W5cG1pCGhIQwIIoj6pSYyvhj/YIiOqJt
05j6JC31t0DHP2zFbytd4DXJdsB95EZp7NLh+vuXLLYAabgS2rFiHPGfK9d0YmGs9oiJXv/aH7f+
6edGbQaPzVkMhOhqifYYgN/3LUolR0y8cBapoyT+Ls0o/WHwBrwaBbjSdaPaGBA3WLZ/J0DQ6o2H
BDLwe9ygmnUReL2/9i0lS3ZtX6fZygRU+p0IAUhbmIzYKpfATAvcYOv4QDxqtLAaTQeCQRMq3wG3
CwWOVdweEk1DhTIGgvpzqAhirs/0wtISFtP7hSfI0IApT5e2zAdiq8o2j+NAuzuvFeXOwSvrmZ3c
IoJqixU2WcFKF91PP2++jAXabsjcoV57/YecHyl+B0H6XF1VobMvtlgt8r7r89I8AmOrXGQZf3OY
UZAMUvuhF7ieXB9u3ifLBQZYTpOB1iCgJ3k67RzZqjHoevNYpgX0CdWqH1H97VbgzNLt9aG086sa
zjjQZyQw6MpCGz8dy5gx1NxW1lEvFeMdsDqJ+hi4WiicF5Hjb499q/Jdjkr9uUvGAXe36KGJHOUX
FCtCZJH6OO0JD8syVaTe0fEcpAUTiWJ2pnXjDSjCpQ8jwGLM3FGum2U8ZCVqWLT2aB57Cw3XhDr0
tgZPCKGuFrvrH2ZOQhZrwJUyZ5gf+J/lIYvNojfDQlrHuM8nRLEdba9QVX0oGw278xJ1oyTq+hsh
1oXFgLtAsOGw20lx5/n/FWJliWymyAp818Bp7QCohJH91NwmjtJuxiCjF6JG6ZbGdXYjLjgvtiOB
wpMJ5BZJFiBJi/CjNjG/swYzcPs6cIWaGtu0K8t70rhiE5ZCXw1Tj5XI6CGb20VvEnWFG1vx/JDN
v8AAwzdHu1TcTyef6xjvqbkRuF0yp0fw5tdFhX+INmnprgXWe+NjXxyP0BqMCdcLHY3T8WI1tfwx
sQM3ouW/l3adHrD6wQ6zstEHmmjE/+uOmgE0MJIwKgbzvlzcAHxvQrIduqqFpV6eKiiRRHfF4OBj
BbBylQQIKV8f8hw/SZpCLRMa8ow2gcZ3OscWBHKttFroCm8YPiFIkeMkGKSJ/uSPStCuUewsPkM8
BIIbi8biUehy5KuD0kNFGFexiG6f6Pp+JfVwcJvJlL/ToPfVjTnW6UuEXvct4MCF142fTPgCxI+b
iV7I6U+2tZFeliwiNxgtZZOFgb/z41R8n5JA2asZau1FY2uHQsM30be94i6WpQVYXiqfyJPtLZpj
8mDasX0ItRah+Rb9Ec0rWteqs/C+keO4hfV8VP06doDbI4pv1XZ9MMFn3oMr0hAWMIIVtmbtv+83
+keoQdClA5CzvGmFp1lVrMSRK+U7yPVmhey1tXaGIdxhUXljs13Y3LRDZs8igRwIj9fpVxS+2VEU
CCOX6ghSoipiw8HovCP+OO7HNPhyfZ/NR+X0siRpQTFAQyduTokX2yyhaJ5qkx26wNLsVRvl0WOu
Bunaj+v6xlc8j7EYiu/n0CHjEVgWVYMQ0hNm7ZHrS28EMteZ+yFUtc31CV38fH+NsijLNX0LhV/U
kdtGTnjgjQ5X2aRZhywBgBkU2fv/YThq/3MMiw3V8phiftFZdqdGrjUa+qeyLaZ1N47osweKc9/2
wa2C8PnjBmjdRD4eKQaqtcvOTtIbQ0bqELkpF+4WTiamx4UZ7HtBdGgMyMJA9bzFfLq0SeZ+MRj2
D+Lc4n63CMRbaAqRW0EWfLAr7TtCFObWsqNbnPNLq0fDAAWkWYUG/s3p5qcClXWC0qpreyNi33X6
nyi1dztp7kJNfL++dBf2Iz0b0nUBVRo0waKOGtRda2jIF7uGVhQ7xPrMbZHifnF9lAthGk/yLDxJ
Pk2AIJYbMvNqL1B1LnIjgmwB5r75hlS0o676mLsKhwbFuFMJyTZ0kalltr3SYC3TBQUYLylRiut1
9Xc7wDObpj5fW95UG1sb/fdd0zkTeRIGssON5+fCOkDA4IxCHp81NReXEIY1SKArFHq7CvB+Gurt
bsIOdiWcFjNPCJQ3xru0FjCFoHvQrpRAt0/XPUDmp0LlOOaGNYs7Ahosqbw+2l1fiwujgAmHwT1D
gAhF51n/FaTh6yGtsjJSFzUinVYYsdhIovXvFzhesjQF4a1RpjHm0/TXKGY6anre6qnrqFF9Hyo5
R9R04i0mZuXWruybWnwX7oR5MMIE2Ovsn8XHS4dqhMThZ26v0U8JrWIOunBWVLpB3dugA/ZVkPdu
OugOhgwIpUUIhv8oxJRtSPsNeE6UaesxGXZRJ7XHqrXLZ33ynP31r3/hFsEjiuoSFRbemiWCtG/t
1PfNMXOjpI0fkLZ3HsaqzDYNnhP/vp1YZSp+tJyoPi4BGY2tp9HUMFRaRRYeMfh+1mbhH65P6Izk
SsAP+xEcAXf/R4BwutJ4GcxMtzh3VbWQwL6lce+xvb5PZfdxmqdNkub1PY6uBt4jZY5PkCifEAWl
zmEY5a6YGmuHh8PvqsjDHXCnbFt5LEM3xeGd2SVvAhFkxBWL6acP922tK1NwIy+7cCRAJvAoo+9B
d+4jj/9rsxqtj5whIDF3muoMgfRx2tR0IG6sx5mUyPylCKFJV2d+Dfit0y/lw8sDm+cUbtboMdsx
6sJ9kRboqylAO5NNK4vwPYgh8G5K0civOEAVFu6suveDDoPmdoMYvnjCLz5lk2m+e9lY1zsHmr6b
G8L7Cc9NZBQNW7hvVdRoBdIj3q2E+9Knmsvacy35Q6XwdA6TU8oyzOPClXqerDX0y4LVVKfO2/Vd
dWkY+nuzljHMRRKP02G0JpNB4jkhyVqFtHqbkNeHuONdH2X+vyziPmrJNC/phFD0VOdf8de64xWQ
slpZ5Jp5gRJxXgx3kSG7tYyceu9M/Z8xs3at11Rf5JAlN8Aa5yyVGYf2UfdD7wuZ38Uzr8WlGkGC
y9xKdhasTW34KgNEq6D0mPsILXMcq6UarQ01D556lD63hdnZe2ii0drEVR1fYZnfEIG98FBzN6EK
pkNSArUzK6z//Ulav/GDQFJkxLsHj72as7CS4Kve8A5QcC8oBW1VdbR9VOD08CEqK3nAag/0AYdI
9bYh/9Z7YmmkOUMYwQBpyuFPP8yU0SjzsJghBFFv9R4+NApPFxJUOJUOmtDAFVEvOf3VkZcOCXxO
Urxar15lGZhfEn8uDPq0EhBNQr8x39iidby1BXP5DvRmsUf9OVTWfQg5Z10aWK3vyqzV33NP1Z4a
JrcT2cDmiwelA0NjthEMPE/JlXUNajxYRWYrwNSPIj52ig6BxiqU+g37KP4Z5Dy7X8V5521jfYhe
7DEc7U0hy77YajCR403jROOT0Qa+sckCc4B+4+PQ4NXEfuDLC8XcyXIUUCvsOvTXLb4WWAyrJbZz
AYCiO8VvA/Wem7DeU/fAmSxBAMrFZkKHOltN1S8blm7Br0O+i1QOQ0vrGWEfqCg9OIrJmLCLQCil
XHm6Un1uG4FbllCD/odaWXq8BowpUU+r4+yn53X5W5NMZr9FTSI7NDaCJDiceYaAM+vLhAu580D7
DIOi3od9jFxIzdg4bnF5I4iLkz0mw2lmuE1sYITlU7b4FUMRKtejU9PlxGEJ3QIMW8HGtHVt/xn1
gsbpjaN+dqPMR43q9izWa1KbWmxsqehGGOXG5JplDMqH+wD5xTIvsBnVQjuB8ztZ5npsJyfbK07S
q18iLEhxespmH3mIdvEDHbyhwOCvkr/FMHifja7BmwS7T39d4ZjB6RgbtaVwnoj/im7ymjVUt/4B
pruarROW4DVsq8nYwncUb6HdYBuFsRLcbF1WCAKO2vAghgZrtDqoSoZOhFyNYOt+oDkyfc3VhINT
dmUhN16iJkcNeSlaQ80YJ9vWCxNvnedhVmzjoUjfdeRLxSYXdiM2PSfeANo99nAnEpvszMJY420I
s/quAURRr5C2TMe9EXU4tlW6Tt1hSBqBpS1V+J1Vj0CtcszBjZ3dYluzUuBONFDFR9RxrCDDAzof
0w1W5w52QiXqB6VvBL+8AktqMI1+kKzTRDODewh4+AZ4kQz+qFPjf0MrM/qkBe1AXbIyq4NSUOZf
6xKnHdxSqND16TT7nyTxCANNptNDDE05w7nd1N+QifW4LFvfx+Xah/beQ0paVT00KEzxekNZK0rp
PQW87Pmz38Siv488Q+329gg0bDdVef7p+h6bQ8yTW4j23QwK4faYATjqogZppKauWGNTE1kn/drA
6/JeF5Xr1WG+01E82HnT+HO2Q7rRNbywtTGvtOgy00yZxZhPbz9EmMsqMvvKNYOp2+WGip1fDtrv
+uwujQJFnOoPDzPJyWJ2FiJBEVo49A+8Ts7OLPQhCwwI/3UU3AhmsCaQHgoJyxipnlJOh5p2bpsY
uP9I8TPJZbG5PshZED7rKpHHU1C0QYcu2QFeg/6LL1r84pAV2pAMwGCkT7CLyyq9kW3NL8/pnqBa
CkSJ1aHuT/3sdG16rS5S4rLBzVDPXXMcpy2cQ/vBGhMLsgzA8OtTOy+EUwn+e8BFHhTJHExPOwzu
hFnP1oE9t3ZGv1ljI4vSAw/RXgPO+dUweBELHKdXlNTzG8nfhe9rIHgxm+FSW0Dg53TS2A9FdWU7
g+vI7E/uGPFThh8UD7D6/6xC/r9uuectNqYrSJqJRdkvpOunQ5lVFJdGpQzuILR8r6Rm91DB0dtW
ej8+CMe216XfR69Z7lUHnx+9BrvVYo1k3Pol58eDWvwsF03NhvB++UMCB3+wEFFTt/MmMuoo1g5z
gfTGzr00yoy1w2mY1rhY4gezLho7o8sGV50U/z5WxHe60taNdOjC8vExwfXRLqRGsAy+EZwK7YkK
ouvg2bU3pzxNVk3dePh3qPbr9f16aSxOBbkjjuPUvBZbBfG31kL6bXRnbiFWmkK+pH7wMyARv4HH
Oa/MUzaZDX2wboByBbZjsVViL1UCX9fcHrgqKZJqZepOJ4LBa8xxWqwB+6hAhnRICRzTWSLvi6po
ymNYD02+jvhiGAdaRn4seX761Yid2oNPVIprm48i9KbxUrkF72a+T55nvCQhT9i6Gvo/w5THP7m7
2/Eh7ZXpDlIrD5w1THr4NHl9dquONN8pizsHfQMKsTYlPR6E+Zv/ldboQ95JfzRHt/WTaqfMbmk9
BbiVV1ifUCzPn9SqMG+UAS6tIw3Y/8UYUelbnEOlaztljJXRdcZu3OBN6K9o9Jtbz+5uUQ/Pn1lq
uyBzYLeTNAGVOZ0ezURjIJAc3ToBZY5ylEq84SNfqUz8LTrib4maZzhST+kt8NyF29wCJUO/GVYZ
PKXFbU5DaTKCNplcgxgdeQrabRWmtkT62IiNw79KNM/PFEh+tuyMSgFDdjrT0kyqzrJG1XUgk0CI
Kr/gzNfcDT1U5+vH8MI9ChhtZtQQSZBKycXr3qbQOIskMdwJvMIXz6FzHjk2G7gsIRCtOhRZ73KF
lv8KZ0X0QJzJGcTGL2IAM2Vtfb3+c86vOcr65OW80aAV+AanE9dLH4+1xOrcOM9iyKuVg8mw+GdY
BILUM7GYosxcZLAWF0ImnLAsRWm4lR7Eu76rmLMA76I1NprgXaPdSK4vzMom0Tfm4AbpuWVP3sYn
sGzDSndpHo6H3Fa/JgkKaNc/3fkWnatLwKfg4dNCcOYf8dfhb4u6UvOoNt2sMrL7GOrFofVlsLfw
BdpbyIC8/Ot4xITUW8Fgzwu11Er26jKZRn00XSr/OMNqNlBbfFnxkE6cQ1NiaXt9vPPTD9UE/BBV
anS4+evp/IYQa+O8CyzXalHAimI6wr3dKHelJt7RCRw2deuE+yDJf18f95zfxZ3D8gGQQz9UB9Z6
OrAZNGhWVHxY/JT6P7peWq6vJNXWaJUvfOH6taAlvQlrWzxhe08FUZLs0nPUt/Dwx2ctMJK1E8n3
moALkbggc23EaXdeY+kr2KjZjQv5vLzE7wVzi4ACFxZ928U1WccYQuGRarllouBTCjdlbbV19Obl
SH6pPc0FBx/MDVZXzjP2cPbGqv1wqzWFAuesEpu4BwRz/Rvaczfp9GWCdcwlgQwHh0BfNlpBJ/VG
pOvBq0Lhy3XKUiHRG1ogBFrR9D/ywdNdqyQ7XU/U5O1d5KMqsw5DzGzRcqv6eEWwnr8kGJ/DxQlC
+x03oVbc2/jdHLLId/YBlnntyvaqcFwNRej3FFbqctqMhtO4Y2lgDGVm5HEr1YgqHcsvI/2KhPP0
YGKlnSK0FjgA4ktwAXO/atpaQRQfIsfp0jcL9ZZyFlgo41VimTiGanH+zWmhb3dVEL9S+k1/WX6o
NwdV6bMvZaU70TYrQvHqTZa1I2pPf6hlHlSrfvIwazWZzG860uqECWA+vQkZ47xUN6P8kKap7oei
rbxtr5XaHaCH6FdYaJHKYwOFdW1j4VuiSWZie99W0Z+SWA0NaeFP38pcmC9R2aaYtU+xfE4FSnJ7
y8KxBNXlAd/WFh21YV15RZDskz7r1kmQmOu4L6njARgamq1ICuNR8b0AiFKh93haRmasra7vh7P6
K0kroSy7AcgQ9Rl5eqRQSmxLK2nC10AY1VbBc/dJplbzvdYVVDxk19zjLYyfYUmrZMq14UYF9uLw
H2UhuiP0wxavOYI3FlIaavhqjuJLANiWLRWba6sPzfm50Q4BePS1jnMjVufNLVOEsygN+UyCF3DG
YNKRuV1M3gxxGGnpNb/SF6iehtzCVycwEVyl9ILPcOQ/QQpWbpzAsykbxK28qhw/GtmkZqdfXEk4
m5wp8ZpWgf/ZtPnEIa5RW79KMDfOY29XYCaFZ3KR/4KwWd54LD7CiJMLgPFJXyT9uZkjv0zvm0po
Pb9Af0XiHzzW0NoG1tbC6F8Ge9SetSigoOghkSVXpu63wFw6403Wul1DHyyxHs+qvH7o/HTsd12W
6c+V06Plk6WTiqMvYQv6gSjVU7lyvGzXR34NlDQMBjxa+9bfGoOpRxs91527mGifIHFC2XyjaRl2
sYKya7aOKlDY4GxLBNh9q6nqGytw9j7z6bkE+RMWTyQ1i0CZIkrVVwQdr8jsGeCVHGAmcBHQkVHh
hlAh21w/Y2fv5Vyu+Sja0J5DYW3+PX/FA76CzjNORvK1NivycBCvs3R733wu1fxzXKnircx74w0z
u/pfy1LzyEjJzX1OHsxlfyOx/AqeyShfDeStNqJWjXXi9X+uT+88cGUUgHdIr/Itqe0uvmfqpEMv
ilK+hqOf36tO039VZA9v1EdGMJkSe50nhnzUWNv/eOa+240e3qE9fCvuOkuA5t8BVIn0ksiE/t7p
d04KHet4v5Wv2LJr3zO9C3dOQRspwCr16/U5n8WRi6EWIRCBVqrrUSNfUxvPx6FQ0jXxyi283/lV
Qe5KXEzRClVUIAmnEwotTUVopzVfg1Fqu1gN0zsg0/I4ZhPdiqwp976QUGcLr3vJs6LZXZ/keSEL
/AvVVNrXgMXPsX+h3vPem57+WuiDvY3sdB8GUbLSm/IBKOdbl6nP9dTd5Xr10lm37HsubSs0w+jS
w2o26couvnHXW4raZIHxOk3D9NTGmnSRSg2euriZNmgQ9A9xUmTPsVTT/zC1/pLl4axOWkX/HMYB
qpqxjyAbgKHQyj9dhtpprcmC7fKqVkT1K83q+2aFIkfzUvHPMO9BTXBVZkMh13atW396vz003LEQ
C/t6XE9NEWqbcnKi9xvrM3+Bv69yfa67wfjhLRHAlJagrzr2gR8DK3JFO/r7QTUebX+UB0vPZY41
STreo89aH40Y6EUZpcpWKnH2o/ZleOs4LI8ejBl4VmTk1KsIL5fgInCJYWBSVHWzQpTBph6VIt6K
gJDaics4W2cE89z96GBMj06hBFC607Ia177uNN9t/ltvMyC6PYJ8ajW5maSdzC2WXg+31YQmz0rV
a5PggHQdQ/Nsyh49K+mtFfroyqHCzONnCQz9kfp8X0ENDOs3m1e0XTWyx4kZJeruXW8n/ZujFuFj
mXNHrSQSJM46z6CCrdNqLidFfjx8teXYAGqN0gcs34wNHatMrAjbCrGpSCyUfW4W00ANM8nwTPdp
KK40yCP/LEA2pzfECbNgIXuPKu7pplP9JtP6oow/+XpcibthArKxagIfqb+ws2ux4rqPf3exSD5j
y1JTzJri5pNoWnkg8E7eQy3SgeSG+Nis0sjxg7Vq4h6y0vA4ufUALG9Dfit2DvSqYTwDd1nmFChB
5XUa8VvbgcoomIekWXddqe1lFr6m4RCupZJOW9lo0Za2ZbL1/Mp5HGcpQ/r83Ubr43hNbfCWxsZZ
AoZ1Bl0GMAwzOYF3cBFrIaUaAu1RxCcF7wYksQ+0Araa+R92A4hUm7tZ3eN/2DuzHbuNbE2/SsH3
dHMegFMNNLm5h5xnDTdESilxnoJBMsin74+yfKxMu63jvi6goIIspcjNHYxY61//0LrPtVFcOSuP
sJ2OtvqZBvPt8c9NQMknMxO7FGQHb79JKiVNC5io3M9MyCPVEmk4UXaf1QMhne0g3PvSVyo0S+Mn
IPKf2C5UtsCB34RVHM1so6/XkBylk3hu7d2v5k1eXQ7Gdcvwz7fGnZ1oOx1I1cZ0tSjuXBmQmfWe
hHJo2l2UOpe1d+qFH9uNEZJuXjTFQa9F/G3/+k/I+C/IFn/YynfP8vlfXxqZy+Xquf7y718exZiO
z8uP6eLffuK3eHHNsX7FsIgClVk5MBKb++8B45js/Uqbxle6gZFwRbeSoGmFzP79C+aYRIxvMdXb
fsHBbdPuYGrz25/Zv/IzcIN//0fdfxIx/nq3h5iysVUJOGeIT2lA4/h6XbWunGx7xvFnrRv9w1A5
w35c0/5B6ir7WRLL67fn+7VwJEbJxMeivHx9rUXXcyvvSyv2sIfYlYmb30yUDHuMYsfDmGrjfVm0
Y+QIZs4/fCc3v52j/2rG+oaRvBz+/cvrXe37lbkmW8c2iXnLAfaV1deTmVtxmfZt2Dp1Fnb1T4NA
Xp/h368Czf7bzsDQ6s0+b0wts/2Aq8xiyq/GBjf3uRfaQ2drZR52yTAeWuXZC6STsQ0dBO/5utxm
akx/0hj+5Zf6w428KbdqG8f5suVGcse/H6hoGDJfluvu/+Oh0ovQL9gUDW8/btPoOSP6yoqnOW13
vQPCoZT9k2/uW47WH4XR7w/1j6u8qdjmypgzf2bRzJEeWbshai+1KD8QlHAw+NUQ0bw3IjMUURXJ
nX87R35Uf4J8emaF3umfeYFQOfOKIDBlnI7d9QbRvl7ChVzQjSSNFSstLc80s6quunywsLM0/1lK
HJei3kNC4doIAWAIvh2w2dZALJIs1ljPsc/vS5N1I+XPRqCQh7nlHx/w1jzTYqFo5FTjsm9wG33U
1k4ruE4pVJGEtrZk6xEKyzKEdpYlzcGexiw7dLllf7LMGc9l002s7qNMgWLKEKGknE6Yom2GFfMM
J035WdIddFhk5W2JbCy1w40uf+1UGkhbbmFtFIkga6atEjScaKFvGM5FlauhgA9UuSAQndvejlYh
HUhXC6SitsBcI/LwkPAviYRN61NRdk5U5u1y5QNfE+d7UZhrSgBMr+fMsUpkQEOAje1+bgh/3RGU
sDx6s2zdSEy97e+UrcnqmG+/HroyH4JjJggKvrfMpgMXmXtpY3/UtwHm6U3wlPRjklxjHA8qOgaw
tEMyCybY61quFZ/rZsX4eZw748Nay4SAw6rTyzhNHPABEoi1J9heBFxnwaB2mIEMxUHado5FWO2n
w35lDmZGnMr2Ye0DTO0LLK2g2yXuEBXzQp/WZ4n1XmUGELPl5wyt6qoej+mqaZfV6rWUXK30X0hu
7oxrpk1jHxE5SwyVmpKWvIbKyEegdV27zG3D7w/w4KYlnt3Kf4FRriz/4AXQhlJt4fMG3jIkAIZ+
r8N+ktWzRZbFGIt6Wpd9kyuzi8oKFDjsoFrHGP81Gur91LgxhUniqesu/k3fDM0NjZN3K4zS/eTw
jrQEQMnqLpgyBH1zFkgnzEs4uvjyY5+3g6Y0fM2UJcad4+TBGAomxwSz2Nn8UBJBpkI0AjDLEXj7
fpgZvTCw+DCrz5yfbhXOxtR/yO0tAWXIzOyhTjW/CTkK7M9akuZXqV1rScgLmxIw2KEmizsvTZnE
y7T6YAcgOeFo8VJHs+Z3X0tXLJdgVsnnNO2Gm6xeV0KFcpWKyPTG6XqzvXu3ELJAb9al6XUOqTPD
0aT0bwfIbZA8ybbsIi/Xpns1yf5lHrq8Oy3JrNpw6DWw8srVsndrr5JiV+tDO2HKNROLYRuiuqLL
lGWoel9ejNa0tcLuMNEZWoS6tMBNV1ZqUYmDioz3wiwBU1NTHx79qgxOYnRB3k0g9TScsbbm9NE1
cLylhomo5ZN+u2T16IRrITpSx9JmhHKMA48RlSz0a1MTWOX0lacBu1dg4ihqLTiItOwvgEaTft4G
tX6p2f760aRjMg4sM/967vEn4mHKWUYjytyPbtB4ZaiT9UGwTdPZd0Ey8V4mpIt/bZXmPst1gecY
CCBjskWM4rrBxPWRJVW9ZGlmVLs5XWYVdjMhc6Gn9cVdkRo8psJOjLuBPcQI7ZWvIeqDhZd6bQf3
MnFqG86ca8n3hEjXl51Erb7LWTF3NT39FK2lqL9AhvY7ON0WQZfd4tskZSz0koep6U33aNNdnzNn
WkXk20XlHEs4i4w2Whq4nWE2Vh3bJXaI8SIQy0cjxKcqzDGYyXbGSgRXZGZd+9GaHY9dwHDIfzAy
W+0q3++/6Lo2ErVjmYTQL5qhLpyxqZyLvOzlgOJzzpe9hylYuR/6NLDj2QlyzAtdMivCZiJZJNTw
a1C3XUESb5iPBMMcs7rrE7zeBsc/S4ZOiHB1ejGFiat0+2CvvVgvDCzdngK4YGa0knZxnw22nh0a
iLekr+eT1Uc9uESFgVYh1ssuLaabVctMMzQWo7JCkymnk+KCFTvG4KljnSSCerEbiJA1GeAUmAIs
PRHyolLQl1uv68MCuGfcIYnphmhl72M1B1lw73j5kO76SvLXG73R3YMr5oJtULiaFra1oaaDGcAd
BZiy8KZOlxbHtjlFiRYrfyyxaQN8IdDEI7wlXITb6KEEbOj2ful5c1zm+tgfS+nPD3bpeMSCZ9V8
54ou16MMjq11vpo8552LeH3gICC859jYI6URwbnOjQJy6KLOU5YTZ3pZz9FKllAP/4+b35PpaWrn
xsh0hTa8nUCuPHbUwhDdIwVmuo0mp+kKupHmxmlZVH68gXFQ4jauQFzBZiW/1MgJIEylNPrI1QvX
vHBK2IVxmzrECKGTtKq4Ix1dPjAgAoXn4LTeOapXHu3srII7zU14YPjf9WqfmbpQEbKuZGb8ODlt
xJszYrrHuT2dxjy3tHhs6TZCZzSaITQCWVyyrRbo4ETnnqBbt0e9S9d7w+vyjDy0xLmvitKWoUjM
htJ06cXOGbvADaXKHId/wqxEceH70/wVQrNX7QRoQUfST0Z76ZPcKokjE/ZwVhlBZu+2bQcDKj5b
H0L/N99B0a6uEW2676VsuuVCy7Rh6121zoDKalsXvTVkbIO5J8u9SEr7438aVbmcXv79y9+2qf+n
+vTc5M8/tqn8/d+aVNP4dYN7DBbmpo+EdPd7j2oEv5rQLLdWjWoXOdgfLapt/urSs/rfe1eGMP/d
oVrBry5MKegE30zmN6zif//XKw7i8Ob3P7Zur8vTzV6Ky2yYFAAIwg7zTcXdj33ek/OAF3+RwWBp
2GlDbyq0uK06CNN/39IgRHxVDXO5jbWD4wBKvm2y9laX3Tt1YacLcQRStPb7NZD5J53Mqz6shrG9
xJh9lPuZhDEO4tqcPw0WBRzeE+Z0tRSLax1rcrI4bUenuFbJklZxmkGh2AWMBW/tkeTuXSZddqPE
CurzwZY18WRNN5+mUUergHMmY2HFrO99maQt1fiSUPlMrrkBrInRFqFnFvWTk4m6Cw3OsFtKlfaG
wMeJe2HeFaZl7k0EflX2tOOUzt8zl05Pswe+TrKyX/sRzjcMC3Ew7pxQF/B2Ilkm5sfA0jxEBIuX
PQ0b6T/SjQqTF9XUiqQ3R9P0aNWkVe+Q6mte5JfddMWgs303qKQ+b+euuEvJFC2OKBBItiW2rwO0
nambI32y8YjRmPXfTJMHemxITO8IRy57N5bGKj+SpOxcZ0m2WnvcXZz3/jBqSziJCm5BUJmzG2lr
0z/ps6HyIxUoDLFMD5ILr5QNnr8L/yXyO63/AMKRvMsDRfgbfVXlkQOtDzMUAT03o0Jb9Wdbzwdi
VDLDJ/VhUogClKw/1fWSz/vWXiTWav2AUdwAa3SKVBpAcQRz5GSTzuDsvNUYb4vZcnFnnccaKvCY
+1oI72TSD7Nyx5EIaFyOWLWdzja7BA9wzDOqoNp3oCY0HY0PXlQgl4xPzbCWpv2s1YNmRtVaWGns
lksmgDOX/obB4vSpEPNoh2OwYrDSwkV2yLMbJgoziPOPNI9iJVNK+Xs6rRVjqXRe9Kid5+VRErqO
YQzC4C5kij1dT0nGRHfACwDiRdaCiGuBt29cuAAHi7H5l7yD6hfbppx3EPy96sIXGZFVJiS2F0iZ
hYE3xaI/NKk55Ds9E2KNl24a9KOhiwGxYjWN7228lt0QZyGCPDCzlGZcld78Mc2UQh+jXPQRohW6
jNLeowyyR3Q56GbmoMYharCrk2tXSxZVU2185ZhYsICVVF3onXLzyUny+rHSV/dDQWK92jVtgKZP
z5JC7jbLYCtURtW1YeAu/X1KLrYI87QeW2Rn9swUo7RNRRG8FaVi8t2vPRJwqoQkhcRTqRYNy7Qi
qgwDQgat0LFLTGo1KYeao82xviJQATlKiehLI832qGrMTqp25+bZ4MUA1za+RNrSEWaiL4EWWVVa
5CfJAF4SiZy44OaWX17CemUiv9alOOP6Rh3XGFqi+bEmzm4rEZaiciz1Muo6zb8XXi6fO7K+cv7V
FLs04JDq47xI2YZE2iVil/CB0pgsE+sLo6paXhbd4g171YkBP9yMUPWzQFtTogqZoMSmakSzd/Je
fq6y1aVen2rdQqM14BRFThpSq0pkI8Eow7qK0HYr9+PqargClCV+C1FXTc1dGmTlEOmimm6coHKM
eO19s985peXVv8FM/4GWf4Fz+8Px9Cdo+QYweEyfqx8P7W8/8h1bdn9FCwArDUYatnobAeX3c5tu
7VemzVBPA8YVgFac6N+hZc5txnobacJAVgN7DGzwO7K8gc4EPJhs7g4m1OCk/+Tc3sDcP2AlrmBw
d5t2h8KBlvetFcLcNhWYSOFFWKt4V3iR5bfTkPR7f0rzs7rJgSU6tLgMW8v8Uh/d7P6HZ/UXkO+b
DBhuACQDSBt+IbwJ6L5vgcMuJa6emibiTrVHbZBs0qMJs9hu1GkSdR927Wa9asshv3JqjT1BaYLh
iT/5OM5q2nquHLd7qhf3A4fl0IW9suYHbHqmFZP3ypn2ovHiRrnD4e9v/c2wfrt1fAsg9fDcEAwY
f2YqLy1WxO0SgaWo+rjoueHuhxzmWLgspvd+wTGx2gcKPn0ok9XMT62lkNQtyhyS6Cc3s+F/r75I
UE4IC5YL+Z0O6W3qYr9g7pNmBF+1pKytcTCN0IfshRiwPa1t8anwpbMHGij8XVLWa7sH+piSowhq
qR8Qz+XZWeu0RNGbmpMsERzdooqrOe2Dg42b/3Bu6vP8M3uR16MGniCDE3iHEOIghCHA3cq8H3g6
WhkMVY+sMFJULjWn7mi4Rxds0SfXtiQQl/xTs4iMNA846zKd8uEnj+31yGG7A7itvJYA5FAfCNx5
fQfTWpSuIYtNDJsldZhNa5NGtQpUWFrVxOwOaLHIzvSE3uemtpfAxk59bFUKH6F1kzumwfMQS7ui
mbQwDi5DDa8P+fTPb5PlBucAIRok4K3C//FB+UFONZqsY8SbhOVHM/jjvc4oft+NOoHAutlLIxIm
aVHHYtXM7IqJeVYcVNptHC/sJ1Q8rII5v9sAV4XgfLP5E5Ofb4OEVytwM7DE4xRBxCaCYl96dY8s
c+K5WrONgtZJxXXVW+hhi0y2QTgus7vuHOJ/sA0OoBhgLOPTWfvVtLc1KDnHBo3lGKJa8s/WNhk/
Ddnc723ynufz3qk+FX2htaGrSnHXOrL3I9h+E05TmOraO6HNiQ7Qw8g3xr6znq7F7CTOQTDqSx7V
OMyPXuJUlNGjNxARNtIM/Hb6vWqHfmx/3jiJso5A5jdFPfMkbvdPqnpvxYZgAVKDAl50RcTLmo5h
DdyOklOvAbzbpK/MaMZaMp4XU3+X+ZN1IRCKJrupJdA5IlLN/NnYgAEBD/3HL4UIFuIu0IihbUd6
/zY5pIcaNvr2QsiRaCvvZLRzf5rRsJLGjjli86kwawKrvSRvxvOqlqcGvKqIKZyJsJT+TYBqKA8N
kndOHn6gcAywfC6EeBr1cX5Ap/s+aBzrVCX5TLIBTBI6srrz4kEIdRHIBiZIo0JIIs11btjjEBJe
1pwJv5YHC25PjF+5/oD/9kvTJE1keRUSdiJhFwG7BcX9UhAMi+WCg314lPTwmnUvag1b3neeNe+R
UH2degTdY9d8VLpYyp1Zt935rIkhoVyz9aMpMkIa4RKdC19wJ5qu75ue5ApmG2n2Qhr7uoZTz/2y
VD0/HhioZgQ/9s5lgFZ+v+BHsYHJ49mi1N2K/d8hhWV6XDvV3Rtueo+CxCC7zNSPlSrWSxvGQQ8V
GwVHnfbdoVOu/6z1lREVCBIukxpikikS9yN7+dlgCXuH9iY4Lq2eHp3GbM5UD7l/Sr0SLZGEABiR
IzLVO3pX513vpgQ3eto9+Q1BOBSyOVUGPCRD6vhxk9e866E5kC0+z3cdiRtB0pfXZudBmMnB4Zct
xkHUZJ/kzcWSat57USvto5hs/MJrveibUC/kqp85Mz4/Z4Fbjl8U3eBLDVzvINf3raE8DJWqbjRf
qpho+/q+y+RHfCfVXh+bL5YyMWkPepUyuSkHywkX3V1vNVrgT7owEGGrVaKN6uak+DrIwXvpbcu5
CezRfSewNP7SibWR8GZmmi+ZaVcEhWMXMlxSd5h2PZ5cb22OWdtC+tbJl3CG4NSB9k6Rx/cQw0qB
yaTDmcHgOvPC2k3z2xm0+5SuIjlZbV23h7loxdU0FT60MheEfw2mA+bY7ckaiA2hLWgO5uRmT9aS
HFLCGM/h489xEMz2WVpmGsNirPgOeJs3J4ne4wi6PbHrO1P72PXT56lMxciX1ohn33DEJ3O2oBGN
s73u/dxs7h1MEHZYJThuOFPZlEDibfYcNOlyGDOmE7mE2eQPnXynwXCNOBZznR3c4NyBC6W3DBmK
+cYPRnozJGl+2BNAgLc+w/mCNwnz9H2pXE+cskHlh7GwaUrr/H0KB+LelzDrtWnpP7Gxlkck8v3H
bG6rmx67wAhCrgBLLqYdD73P8X6CHc8G+9ATphCqBfYTTY2d7fTVREKrmaX56OTYimciZS931QZN
lkZyqqGuXyxlv16mgpyQ0aFHMrP8snI0/PkzvIgax9XPMQABStnwbzr0T6iCx0fDZMUSs26qM/jo
Yg/tqogQnFVnkGgJr5o+SLKa90r3xSlY/IyUdarkGPLp/AHWf34LNJpAYy+NW39GcZEOk3bCC7HZ
oQxsDqL2guMwZ+JB9Y4+7GqvtI9UVTf8Ln8qMEU5lh5SU2B8zTuluZU+VJ6nPk2aW7yHuJ+YUQPt
KqxJHbhaJmM94gXDL3AwiKhPFvFCAi+m715RNB9kuUzHhVFWyENajolQogxllbgwfhpRPYIG3FpV
UV8zZlk+BStyZUzwP9W28wWNCKqPjmHVuSX06h4koLwazWL6qvJep/a1ivZCs5lxEt6RHQd/dY/m
SksaWuXsz7tEzU2UcM491sP6IvKcfl+T7V1tQPiyK8vHmwpEOlu3h6B4jp9rsKbTFhQQlWBuW8AJ
/a4qIOalTjJsp4e9HFIjAxOCLXM0mKeqcJ3yuY+HXjZPpM1Z16UDI8TxanVhMeYBbcjKM/jlz4ZM
Jux/VHHmDJ06kGHj7V1HK68EEFrczYBmYyOGpwRC+kUFUfy0+MXypJJJ3vTVUF6jQ1DhzN9O48nK
w7KeCKaf1BJ7SVUd0sGAU2BX87sc3PGK2dHkHFzMV5x9Ug3uul/KvL/2Fa1MLmbJVMBJ0y+40uLO
2+ns++jFrtyBRmLeWFkaNRT/H+zVWn0JTHe6rP2mifPaFTfYodRkVSGwHtyiCNN+eeoa2eyclrCl
dlDue2xhgr2d8D6HZY/8lHE0zm2DXlgaRqyOQWM13aZMAy+dKcvujNkUp6JNyjY06soFYg+m/OQp
R39CYmZfJC3xELDkiZZGlZKHXNo8VDlxH8LJvaPBjO6z8KYvhMibpyQ3/TNq50WF7sQvXsKOFibG
LHZBkxfHYaGiFqTvQAmUYq8wJHvolMHYEQuYF22wggufoSOwvmR4mo/mfsnxkya64RFbGePgTLr7
0GG7tJeIdE5r2ZofvaDeIykhXD6Tq/HFgVgTeovZ3CR2Kkj5ydQHaKbrVZcY41XupAsobD6c3G7u
mF92pR7hZqrOLSg21xIw7cgY1t41UIQY5LrWeV5P6eOkunfTGgRnmpUSczF7S3vRJbY+MjIvPUay
5Xle0XWtrJODKObmzG6s6VgrYpoiUnSBl0zzSwfj9F6b5mpvb3uLP9UFMk7lP2CT6eJmMlUuyKBp
7GuiW+55s6tz5nKSAZTYpEdU4CHRCbiRaNtYsXW0J+ks+hXGUN4HhYQHJ9rEyGMrSYKIICSbwXdJ
J9Ybk/+gkx/4hGGH9V6b1TaDtor5i0FjeuM2qw+fAgeI2EZyDaDpr8/mZN/Xfj4w+EwOypPBfVIq
8XGcqvR+gqb2dUZd/SUNuuw2z5Ny7xL4dPThefphgo9KWHb+ZEbGmquT68oOvnr2It01O5UlmiMr
0QsYugEjLyRcl3L7zkwbVkE4NZxVZU5aZYEAMiwLXhFr0fv7Nm8HOgub6kKhqT0UajUia1L4bTH5
Tm9NU7SSF6vMX7ChMc9Nc2CU1DWa87nT8/U+Qddkx3JOlqd56rTbDLObeaet9UwWYLA471e8nqJ6
qcv7yXJ61Fw58RhD7b+gktL9Hcl47AA2ID1It77cAM0NtNp1Z50tVuVfY1jIZ4e7rtKIF6vCvIa3
fj+qJbuop7K9G7USw9FAX17G1iGFS9WLMDd4zftgpnMOOmm0/Er55z/aRuLpYW4FRbJjsY6h5WAt
tg+0WqmzbC4K/8nB1ntvVGPAiQmxkLd9tlHcsmmL2p73NLYB4G2/8AdCtX1wO+UdYXesULfLjih9
Oc6T3kSRTlDccsPqKNOLADXHvC9Q2gc7kMnJ2Zs5lrBRSs7WcRxk8IhtTP2CAAEXOZq9r2lP9iC1
BViigg54U68GqWHTOKKRK9YF/ZoegOtnnstEgmzzy8wb2ybKjOCl0aXPlN7C5UlLvf4DJ292QV6S
ftRxsEqjQuX2dBh1G8NWfZCcGyZOmgecITtOMavLLorA6LVIwPjFS576Bu7O3H6o+9RTseE1yaMr
GA/sdX9dYeqYVTvvyKXzWPua25v7NJiqFzlb/mPVD9qVYqRb0lL37sS/2WrPiBlhVFBiEoRW+F76
UCos4fTV96CYQG4+bH55kFX83n+c83JuDuNQeR+aUoB4Ks2S8mAESyB2OWW5iNBDec9BIcWurh6o
CN2PLqwPBtWeZLyut0N5pY2ZtQ38HbwJGmVm/h57mfZOUWxTk/gWXke6lunNbu6hHIdIHLMLVLna
1YQBdhVtx3UVLXM+z2dl0viPRm8p57CSfmKcQyjAZaEcy6D42FhjdsGr3GhnG9NAHigPRmJSFgbX
MYBFPUYS0L46n7NVFlE/z34WoYnUn6CbdCYTCn0y2UY11qvZYO5H7d4zVDZ0h+xvG1JWFlrULfk5
Og1MTzzwjZ2m+EZjvxudee+RV+eFzVxDHU1aGVCV65V3a8PWuFrmGY1nUPBtVZXOBLornQWFZd9c
aqPyP8C+Qm6cjL4VE6nj3rWrOkvdzL3pdaIoO7PQnpnZ1EMo7ZUHVlTFgN1YxximzebsMEH4v3cS
wdFQ497MbMwO3nVjgRVl6/Z13KpFnI8oi58Vm/cVw8PpawAWafMaae3RzGzJlpcxuQ6LmtSQcBTm
3B1KF+Z1BCOu0EICbxZnz61b7l7ZE9QTXA0bDd8Xpx7iv8dl3kj7QIywIKKpIOsAFw+Q3Ddc2Z6A
qWFKDMLG+45JAtZkcZCnAgJBEXQHOGIM5apVC3AQGAv3eSpWCzeWuRILR7QZyAglaCqv22TV7Njw
nbQOLWN1JKQSM+NAy+X4YTQVOlWtnOtzfTNHZHVM8xC2LH+bEZUpzWjS++psripbO7C1BAud2ojy
QM+YjJL/IPtkqxdKJyJuB/be3z+EN+mkPAQXuAdGomv6m1znrTq9b3Kv1emhw7Ut0s+EItWbndvQ
flmw/L/lVuCEQie8TTNsV7cDvQxLdzVkJBmjXlbuUlwbVY6DnJXb6if2A38Cabk5PEEI0gM426KD
35Bs9d6fZddT9Q11XzwynKXxEziQFqxA2MYXc+oXh8pWOq5da+G0B6/qp4G50c9V/K+H1hu8yBge
cSARdQao9zZW+BHESzvTxP5yqmmylm7XT+K8xlQ3TiFC7dey+Jmd+OuR/G+Xg0cKaoiThkGo4evL
2U0wzHmu12Gy2M9SU92TdMnaaKUbwED4X//j4f/3KyG7x5iAcFra0tdXqtNWK9oU93ltY83kS6Cf
9VjORzKY7NO3S/2jMdNDW/O//9p+5nPbEZOZZvLb3f7xu8v8s2iH9qt8+7de/RAEh+8X3qY6r34T
fxMP3I5fxHL3ZUBZ9vvj2P7m//QPv0sQHpYOCcLndmyoYO++pHnb/DgsAq7/4XH/ab70eP+vpxzb
9+Zfp6F6bl6GP/3s74Mm+1cHIjbcECowAhBtQOL5yyARKrjOJlRANIS0yTI3tP2/J00G+gZsXfAD
gQ9PqOBmYvN90mR4v/JeY8wMq2ODdlFF/P4Uvk92/o4h8gZpZ4PcKCL4Rdmub3E3G1L5I9bP8GdO
GzPZBeVEYYOlvZ/8ZDt+s+L/dIk3CDRiQgZzM5dQmX1p0mrmnRa7U3D/w/P/i5nVm/f4+2W+udkj
EmVm9fqTSA2MRwLtbnI5uAj1Rdsuu9IJnrR2/G25/79x5b+6Fsweg41rI36/PWACpxW9DgdzR994
nhnyvIUvC+VsR9rDgaEcRO3pvAUDxM3lLCcBFhPP45Jax+3pBvNygOX2k4//Zmjz7eMDjRE4ojsO
9/ZmG0PlZhAeoJJdm2l3nVUdCZeIS2M8T7cvVviPafWzXfxnl3wz/rBNnJ10fU7g4KbvmoXLEqus
GjgcYxFpRRo6KviJlOuvluuPn3Jbaz8sV+mXriPg/e46nGcLPTvL7PL49+vojd7W+fYkXbyReTEo
05juvL5G4S1T66eSLzdpb1a9+dj49lHjWgz4Lt3avpzc8XygBgxke4Pt1c+uv+3LPwwHvl0fNwbC
mnQTq/e3r6SwndEsS5Hs3Oljh6R4lUT+DtWxbEACkvxsYQZcOMHdHFTHvvYfs0H+RALzxkj7t0ew
OR4hFUQ2+6ejI0hw1bWmmvACIjLdtfhgipo+hMpQ9x+bbt21sE+YNcRwqc9QbWOJYOZYn2AcbSRx
048AVHw/vHgshQsy1M5JEghJFT1OyFCdsb35++9sK+j+9Mg2P2sHwjqv5ZuvrBdd49pZy1e2uJcS
dLLSaNzNMbLm4F4jOQOO3CVcpk9/f9m/2tmI+MG3cRviQOl7vVLqxOOFw89s1zXzp0DUN107xcLN
7v7+MtZfrXok/VS0JgNt3L5eX8dKfSMRkr63ZCxTdjfNZkJRr1bcyZaa2jkrJvsM4zEiQ7WLbYsp
2oz0au3CXIKLualuu2Y9oJOgElh3iurPLee4RkMg6a6AEtiPFnXwi3SvkZgcdP01tNaduy67mbWn
K+tMJ6iciy9Odvj7z8Zk+S++OzoznBOw4zCJ2Hn94dbMJ+hNesGuMYKHzKtvTDWdI4+5dIdkBzC7
83QXrhCBqNTdJ4VtfCjL53FIYwr5s8KyQ60l1l7BvLGTuHNkNKvrnuWnNBukhlFm4kQ4wmVQZOeY
mdMRTcu+wiw6m93juhZ3i2BdijZcSy32IKEPxnIwvQqq3BQra92lQ3poaid0/CneniS9eJSY7Kxk
0RrD/Mkb5hjo+ih4oin/PQvmK6fvr5P6Y++pq8waToWqLxZTA/rI7paZPskJ1l1CSG5YTkVUpvVF
4E1xMjgRvhsflJ/G2wXtur3hLb9A1c4oxb5KVbWTbvUBRPq89vwXQof3w6AOPTOBJSvOVmWeaUkT
Juu6Izb8yOxz7+ji2bTzM/TbN2BCdaRl4hp+yyUS+QMTlYNDB9MO1YFIzns81Z/xWyZQUqgrc+a1
tf2n2sjvoApe533l7Lq1fJgWWGLkFd2QcXsM7DTW0gwnYXnt+9ppBGzy8SziMDq0uDjRK8Y53GXw
i0uMAp+K7Vxw7BAUIJZehJd1TEandVkSdzOxeWwbSet+zXi22767Petu6fb/l7vzWpIbSbP0E2EM
cOhbiIjISK3FDYxkJQE4NOCQT78fWGOzRVZN0Xovt82mp63ZxciMQLj/4pzvmEjrug/Pcdowr/mv
TPuPJbVOdYc8gGvv5DrtgyGrK+YPUbW5j9o8X5ZktpM1cLX/XSjOj+k23PoF8etZEg+qvAI/dK5w
NQWuzZpHs54oaeMpzc5DBzEb6Eqlbc+JaV87Ng/eTkvMp2uVjrQh5VXrL0fkn1dk2J46zb/fTx0t
1xnHm9demR0FY/FO2qeUlaE1Zg+gjQBHtX4d9vPyda20g/Sm/f8CcCBcm8N4QQzEo207z0OZxYti
LzrpPCAQ9q5kpx8ZEjAX4XtrDBcDoCfEDyFYxzNc50NdyLNjp/HsTpdmg7FvWEHQqItyssEQAwBT
vLGucwEV5CGx9gFrf+vxwSHZjMy1jEjriuqZfyblIcToFYIW/TbUBNo3OstipuHjYJ33jxoZXJA7
FFae9qJN6mK25tjoiDZMUa126XFotIOVEpnA2jbAQxbX03ih5vSB4vi8pxn4W/LjGUDIe16t9Pta
bMdOJDFyugh16yOzs9jau2QuVkc8ecbIapkdhTHHKW9rv380aYF1MX8fXBISmIExGT5NVXWyjeS5
EstvTqh/OuSxEmOEYl+PmOCXw3cjS7YEXe3jHetvXY/dS70cR1v85tr/VXL149on1Iw2FJScZ/wK
SZOJVbYdGLVo9ovvWAeDHhNSWjZ30IejwbDO2AFOY828e23GuNPqO2Q4b/udqtvJK+uPKRiW6sHx
1Ku7lFeJbjMuXKN/P65/IQn8WRnskXqURiCT4Ez8fForU2Z1lbCL0gxGwa2BvRAW2bfZtk5SmOeF
/6/5xtlwxq+bScS4vRxdieEmbWT4mx/ln+okH2nHj0IJef3+53+pBYVdzvDnmcquc/aQK+/Jqrev
Y7EeVQXQjKwuRrKX9dx9wQ4Rdi6HhaXF//4z/OOz8Zcf4Zd3Y5kqxMe4tSPbXG7cDkFJ1rRf5OA+
/fvr/NPDgaKeNRVtPQOtX32mU9nBo1Vs0Le5fG916xoZeUxbd1IbEmm+I+SBx667RmD1ws7M3tb+
1iIInBVK7Cf9haYjuPP9q6ZHPzjytc3G3wiN/qls5v420I0xb+A//PJeOOmOyewNPxobom7WKc76
PbsEplYxBw6SIoM196j5zxqSi6Dievv39+gferJdkYnUyUa4bf6a06ZJF47/ovtRZXyAmo69RHzL
qYPK+nft3z/0PRhzUT7iZKMs+6Hu+cuDh48M02jZ+ZGQF9Voxo4UkUwIVRDr0WwtTuQ/fTf/a7/5
J7L5lwKXl/R9CiVOIAwnPz/rkMGWSuW8ZGtRiHFxkEocen162Avd3hDM7zst3v9w7zrzLT2MJj69
ZC5YUchwpSmzOputDGIdVvXVJk72Wp7IN77afPuMCu1iUOkbq6lD2+jHsZribp5i6VQRus2YnV3s
UgX1aXrtOdVVlWsvbaU9LkUWy264RZ8AoN/HjMfll9ln1U+4I+0za/fzAG/HIhiGZXbAGv/UOfJj
pataF/dFL7urnh96/+fVMh1WmcWqNU+K28Zr7MD0xpj90llbsre9Ght5vXoYL+0ui1tCyKY6vV4k
UsRR3eL2iFFEkWNgnQ1g5h5t9v4tGX3+fOhvdU5Mv7ROe7E0QxGEu/6WWlqkNXQsSp7TrPg+ecXJ
pFe2xuWh87e7sV6AHMrp4LSUiGxIDergvdJyuWzVNHG7lack0zC8aQ9ekR5tIz1y252tdfmGFeBy
S5eb/fxee+uMTQSU2wNs25iK93LwC+7ologFSpFk8q4Ib7goF0Q19QdRAvtSJ+ya5EUfKMEd74ox
RMj2CUkwf7apcGh5CoilSak+O6pet0mpasDJuPhj++w8myrc30NWt7do3R78dQkN4bPonw75RmHI
jaov9gkXxzWj8Gtt1h7nLgcRbZ0bOV5W3lMPP7nJbdbf4wF2HXES6kIUa7QlBThc1nmO/7C5ftwr
6qcS16m+HvdChjS1FyKfRIDX/XpgM+Gn7nNCP5L46tat15spny7xB0QuQSb7s8baKcAyeGU7C2ri
283FsNpTdA8fDh73bq7u9pmRl1BW2fPRYL+IZ+eiXbOzyS3EUiPKyEbbVjh5zXxZ05w2dnFf07BK
Qo8jredt4x/OJkmR3GaP+yxkf0acBf0Ex9Q0czzxDO5XbOUPF6uLVIbIWEuveF7RGVkKkdMKV5vn
08OS32/HHp3L/tn02hg7FazGTHt0G94gjbYzL0/2QlpmTyU3P/GVfv73w+5XZeM+tUPeaMJAIfLK
x27184FA5K0c+d0xR6Xa494PCGu83Kgq98egltYpL9JH192OORIRElKC3vR/05b+7cDdUxY573fY
CvytXyOLGr3Te91c/GgoUYAgECsRiKPoPEGT/M1dT6fL7/PTAbgPYxxkybuK9e/wIKP2cW1qCNgs
WxI248NzWFkf5EP24Oq7A5UyfrCKe83O4o5zWHbGS5ctH12XQcPtfhiHz1AVr6ZsPtDIBNoyf3Ws
PPSW1AmthpaTs8EgDyRYJyp1zdGuZJGfp63EiOXtZc7+5tKktW16HHP7ZKw0BXnD5GM+zg7kFYZd
m0MVtmzL0WnXI6pS5CdVcUqS8ZL8pXPjmtdNYZ5tAlEHN3+g/3gY+OpU/XzjOzxR65wEmWLBhAAi
mFbrmtToGgu2w5rE3UIiel6ltxFc5Gw3tbHezGrvQEvOKFOohR08p+BWXVm9cz2r7K0283utaO5U
D0XeW/ZtE01Fy3k5ootQA89qTeMokofeSB51nEf1rMWcwz9+e7XSUdfao8ZlG4oqexgFgjN4EifL
Ul+1PvtcMSQBuTJPTt3eec54MfH11RhFDKn2UCDhjojjeWwcOzRMPoG0066qIn1VJh0hnWM9kRCT
dBOW8O2c5tVxzuU58UAf2DR1NtdVRrMmanrgZjqk3bSEQ5o+dEonFw/uDXed8q404T8WvCYjs3sj
UQd9K6863TwjILv26KdLDWUWH92AndesrdNiwIQ3xRlCfGw6fEXpM0bsCKrNzq2cD0WfPuzHrNu6
z8ZMqIwaYepiDbegEf/4y315yheyYMqR9EiiIe2uPCnBpbj1J2fgD8ahYEWuHkVr71cwsVmm/4fr
qDQaPfvCyIhzU1mHJw5ZeVDDn0i972OJhWJo+XCtJDsD+zgVw3Jjemtkw/EY9PpLUXiPeT/emGV5
j+T65CrUZjSskkN5o5FqdfUVxZsHMoOFc6Ft67ldy3uoJy9sLR8G4T10HM6xP6JTcrzqLh2S573F
BmVYhAsOKa0fDwYnmkCuoSErhEsRO2hL0GaE40zoUktv3WhwhN0LnT458Ef29bTx1Ns4lvOAKOMt
0LfksjHMMyP/MyCFp2GgOum25aZwFztoXOSFsjNL7nb57tdTBvqsikZWJJf7Td/X6W9q5384OcA9
UTPjwaV6+nVWv8cU443T3ciDS9msvJlcvM7+FbTqK3yYv2kJ/v5ygq0ANb+Jh4YZ8j6q/EtxCNYH
DoeqaZDK8XKvTzK6ZqRqJANxdiy/Q2P+w0UA/ZDwEHZ8mEyINv359VbWrA4SKjdqOPRLGuw+dyfg
0fqRmU2YG8WHvmaPs1dc5Vl1QjcTLr68/3Eb/Ufrv/91t/fTPvD/tyXhPmn+n53s35eERU8g1udP
q8H9n/hzNWjp/7UvnjFo66xJ6P95VP7cDAp8ZthJMKBBysPDpNPa/rcFzRb/xZ8YWMJ4xHSLfJz/
WQxa1n+Z3I2oH8hM4PHj7/t/Xgyyf2CDRjnos6X2eJzdX57jKoNNIcZ+jmQh/HPqSutcpMN/luT0
36+yb951BGOQf34pY1wS76q83RCdJfmqIXQv1GlR1fr1L2/7P+wGf+7Y9pdhl0qpxF6QjQru+p+/
JMpGkmY62cRYoBnhASHYToDcnHz8oWd3rIdnrR62y6Yw5PibttT4eUbw52sD6SAOa4fEeb+yF2v0
5B2BEVNkZ42RfJQQW/Gr4pZBEbgiPOmvqrWmcgI9XS4R5V76oozeeK9FBZwkq5DZBhr0miXEG4D9
u+rxGd9Uo46b+zc/6897hv1Hxbvv75Y/3Gp88vuv8pezy2KbWTijDogyM9XD4OU70grK7fIfnZH7
6wAnxtnFqoZWlmjHn19HchfNWI+WSJWFGoLMFIt9K1TVzddeMzv9GLQjHrC3zE9z9Z/FevHilKtY
P12c9hA6eSB+fvFRKYkGDMOdO2hOtEEzujRRohz+/Yn726fOvJDjn48dBgON+y+v0pnEfqdGZ0TS
lcP75HhdMNlm+2Ln29u/v9LPZfiP3weRD6xnVivmbkX7+fexV7+tMLoYUd4heQ9qiDdBNyXcd8Qg
XpZkL/wu4/JvjwlHFc8ytTjbQURW+xX4l8ckH0drFI40I3u1vFOGTSNcCHX4zar354v0x+/Fq+C1
ZSvALvJXPjx6P+Ttklcx9TZ5kE5aHEo31/GQ5OaF0LsXs1nL3+wRf/eavzyYVV5bqwVIIBIeaZCi
IjuDbNRvbeU4r+yezcBLXfc36P+/vyZHEu8oI1U2Wf6veEU3XVAzSxIShaclZ7Ro6s4AqEOiVoMc
1ZZzoYKpzOffyTL+/tw42J5tBAMGDyir3p8/xZRan7Q+Mhm7pSsfJsCRX8otcfA3Ve4INaMqfrNV
/ttXghOQf7EuBdkjfuhr/vrYNEQA4yu17chQXntrsGZso1GvpBN1ntQu/v1bYfzJxf6/LSOrUovu
lBfyLZ0t+t9G1UbT4eTviikanKRENTtssqbE19T2iuKUXULKL5kcUoZhmItUCQhNJOvG6mr3ftlG
3xlfFporW4cLUkz9eWhLLz2vvbtqByxRQPLgieHyWZa2xvpQSquJjd5OHMZCTT0dOdYM5lHusJin
cXQbg0YiB9YsPKJ3YC2vVQs5u9qsy3Vyjfo8b5lpvnrb4nYRZLVw2MwLvyTOLTYrI+HeqlPmdoRR
LuqrlXcLPam3zs3VjEjTOU06aL2zdBLtm9FXsx7luda+NbVw7QsH27UKfDtDPm5P44QPRTVojlO9
sY1onTBFwAvBcpWjgQRvUrUg1Mh5HYtrwsYwCJoemOgjdiV5N3c+PrCNXLPpDvljZh464bZvLQ0V
Oy3Eeu1hUZ3FwMrV8EaUve61rGv07JYRgkGzmOqYSqDjgEEx0gJsmwvLKP3G6WgtVtzSZYKwSEjz
4a1tZ1Ggquw313pW+gLDGXfWxluoarkF+DuEiJkYiDTc0Hm9YPiu06NfFgIQDDJVCHMscvvLTRfe
SSzjyCiycBMPXISV3PutmnVW34b/kXj0eWBG1qlzLrFU9y4NX7l4xuPMdWHcMzyVw7GilRDHrbOg
gxDx1TBq0fxCzacFrpY4ZAtGzCtiTRwZaBrM1Ce3qcDsNMAlUEg4XkoDopRD42mQuR4kQjnFnTCG
eruYOmVViIVL/nPS79EQ47xrtj1ZG69Sal4RMcy1L4eBz52d/aa1w1Uic/8pXVWD11EmoxmwbO1e
SJwhXzFDSueHi5lYxY0N9Gw9oC9ILhKLCxC7V8a4rlGt89j3SbYEiVl0zSXnOsVG1frpGmH9EVXo
9LX9pa8HCqbO89gHFq3Zem+IV63PpM7yFXfANhkHcHdVzpRA77QATXP3MilTexKiW4oDeD8cp02Z
YEtYiwnbPW7crQmqtKA33h8bjBNZk4dEXwOFNIckeSnGqQMp4IyIdgUeNhKHW8HXIgdHeG42e87C
ZVLEl49GWsfaWCYdwwZWJ3yt/NEkXapJX5uy7vlLCo2AoXQQJvrREZedmU6Gf0MC74RnDEgK4Zce
2JhAwvLAeLhl7syAODH+8LWxJ8+gxbrD4wVyncjaRH2zK7HpoeeWXEaDNfNlGLV+baJqNjEJ8tkV
6ynPkPYxc6i19rAyifdDqBHbeNtSWM2RC+HSinVoBO1Tpc0MNbgEJcYIZ8roz3Kzu1kTWI8YRFX1
Pqaz/qZNHdnNrCQwOeaLXfKBD4TS40OD8+f7mvCeBY7jM19d/V3N08paoAX4XQ/p5n/AP/XSQ5dZ
toaXzDN6/8NMsyq7Mwc9IfV3MuqNv6fSi6FiIZ0wXz92k1WpoNbn/tWwqn64M92xH7D0GCNuEFJ1
L/Smx2cfjExFcUzqBZfywVtLkV6YotTxxIJHlFfM6UtoZGIdxF2X5u7wMLuNsLoQ36OGHWjrMI9h
/ij6P2RRGMuT1qFVOPHdrEuG/4PlfabOlieHktpUhmIkDQnrOiuBkCX/pmE2kBQCqhjHG4EHjbRi
xPl1WJFAe0yt3Pxwe66ZEF77ll60kiGhrnHpskrbtntzncy3xVMmghk5lXFOyHQetb2m3vMSB5Nq
KyxBhbF9z6Te20eltfJ2nIqtv5vTEkNEJ7wP5rPuk+sthQESkFxVhm3Z8Ol7uCN1a5yMKEG19inT
RSQBihaItK2pZHfY7NrvL1BKFEfJRQOBd/INnHRl4zqBzdTxaDPZqU7MoeqbrBk3XCEeofBKVul4
mEQuxp2INWNatRrC0FNd+d3ZaGVjhq7XNU8Qcli+VdOKXWPJS4cFAVZETCeyeXftDeJVJfE9AN7i
A4kmgWol8AxT+zZo+miHc+lWrxAi+6fNZKIZYOTRZTT0pvhcUEbXB9E1pjrLVUwnDx05aU5pw7c8
UV55aoqcxeMwKufLjFoggxq1jG+4AuHeVpYGdKiV63IzWu12v8ef9/t8E9FAajuZFrT4ube4wudu
EJhTwi9o+KE/q9KWX8yC9N8g9wc5RF3WgsMubYyGIXEnvX4ELGqmB7TP3j3oh65/mnlXUlZE5vSF
8Yn+DS8e4ycbtwlzU21mbmU4GOWPsDLH69nFaxSqcrGO1VSbKibALuVTRFMCRWllsWrz+0eeJ4c6
5vbFpiKWvhNRVvRgPlIs5vAfN8h/zFdXD12CxmGc+FbHze22Ky7jLde+9nUyt+BSG9+ImEhnTlys
Zv2hhJv4NyvTxTHqLO6OJwxHlhZU2HKuiQ0yjDirvTaucS4mJxec8mdWOpANao31XGjWdvvNqX0f
t/EoNXY9vKPfpSd7LUrWlUdhcWrrJe3MfoptBpLY2MqGv4/N5W3izSzrO9ffoIata8asrnLKV7HI
fDjUiW/TweKaxMpU1PkWSkWpHMjNsLODYc9YDTUD/3jg+k1+t/Qt+RRm3hikbOiAVw0910EcF4WD
ZWnTvC9lWSdvDXYnsad8QcVNrMV83maia/lkgRJgyhqbL5pGxmNkA5bmAe7FtAaYCUUaOP2wfHii
TNJD7+f9QyrdLYvoWdoRuJrfzMcaTK8OBKp1F5i4olxYm1r6QRsEA93WS7qzA39uZXlKQB/D3bH4
mnMYPnhcynVUWQmZPeCcnAEJUZHhnKHqUpgRPI5LA687uwevd83DYG06i0gUbPBMvcJ6L71pMKNi
JFeN9Hkhx3hIVt9HlDUNXNztSMaaW4jhtBSqf8LmK/WLpC5HDw0Qp2bk51ur34B4wR2DrYtPtVCK
LQf1qBbNSUEA+iL6dYraMW9jszds57AB1IElMxWUqkgzFeNb6fiY9X10cEnuECZl4TqpwrUaJ8op
fG03Ekz+fCJ/WpbRYFsmNji8RhfEtgtqx5b8N9yt9fJeZpbTBBku5Ok0I6t4SIjSUGeLJTw3DzPb
l3YyKca8xYJqAuXEvO3asbaO+uykzsk1K6liU3YUvrkx5K8Ezk1fegFTJK6Ju3cjSLzu96SSLWsO
M8kyxHqz+D5xNj4yffbPOkYlGS1D279Mpl68KJGaLadJwvOcbZVxVP5gg23zXdYGabNLxACj9S9z
V4/c7e7Yfl2arHms82l6Hvp286jD2/bEso5fGrypjaPe9vCBu3MKBmBlzBptEH+5igunvq+XSQ6I
KmAqBF1ldK9DATsZcbNenzECb06UjYaO9X5q3RctY6SMpDIFS1oaGyNn7iR+Ii4calKbsYYeOoPo
wCL0TKR2GZzRYOx2ZhYk5A5fiorGKMgInbxGj2g3EXOt3g22xSCEfHJpgYOe8i0JlNIH8AD21Prn
NWFpFRuJ4zzW7mIVx5Z4k2vbS7a3nspOxuaCUCHQB59CTuTSgga/ddBDVFa/JmuiUQmBYbjh4+xE
MO1UIvAambh31LB+ZBvQs4hVd/WoJqk/CrHWz4PE4Ii+ViWfU750Kkjzdbzzk2Wrgs6D4MGztno3
XqKI9/P7JQWiC40Scl3Z+CGl9fJtyqr6xjKXvdfgg50Ce8uHIZ6w4lL4pgvpicCTPE4tpdcXLehu
Cn/seDLAuUbezOou4hWopA3Jwe5RnZib5M2fZFNf2GQEgr2kUL0nVw3kDfdwIw++nyePK1CGLwzU
UJmtK7SFODfG9rvBf52HBFV2XzHvTKAuMrO/nWVCK7BgqIbpMOCH5X33YYwIsLlug9uZNdAGZQj+
utlHGQ4E1uSLM78TA4yX2q87m806Z3s0DXPzKElq4HBuc4v+ItXmPuiwZFfnBDg8aBGOouepldlX
z6/b5VRWiXVbs4LMLjkiq/dhNUFlqHnxHsuEa4wlZjN+qN5hj6Sls3mch8WuCJVDNuDxIBQXlmi4
wfVpNmFdSYPKf7TdK8YJjCB7T+XPBt8djUfCxIRuaNIfQ7nVHOyIZ3U3cNtuk0Ey8UxSeFnW92qY
6iYYjT49q8yjVslaLMZhzb+nsTm0u7FtnjhQEQglYzzBU2litmY+QHmI5HQolQ4KARSMpscTQBf2
nG5eYY0fKkJ1oe3h+Npgsh2tklM3bAhgAN3HD430L2WdGNQoj54Mq+F4tmfPfq8EZpnIsGWLXw+/
GQgCpUzYLzAPIXSM5mU3QbEI5ZAQspfPxpDcj21JQcjSdn6fTL/GxGoiG+X2qm/G3nC6GwaCPkdM
DzuM1ZWxF7lGjxKYUS4hDTUs5TrALNPdsUvBg5xqPqbHrFLjGk9yVhhby0F8YzHjvc/51rygz9xg
IXH1C2ATWvuZuQWAHIuQwC/V5tOAwRbl8DZKDcwl5CRdg1Eg5HdnsbMHWqsxOyQ49D46qBWfrRiX
+rBkOZdQX/aajegil/jEIb2zcbaLDLyR0p3vjtTX5rZeTWIzumlb/aCxWDTuwuPFjaRYRXWg3Zaf
mSanLMwkGZyGDfnknNSpHg/MiMywpIPA0GKt8jPXZoaJVW3Bga8Msa2hSyoT0oeB6j0Q81pemcpq
3qB6m1cpOzctrMA38tZ4jvgCrJH1e7+o9ynVcy1wCfpYQLJLxU7XQxLstXomKWtJFsW4s6OhPIL0
anz0bfKVQmD3Kboo1YNEc/g5dnMblPSeJz9gI+fduG6B8NeuCcHFLvglScqNO9zM06ex2vsVmTSY
HjU4P48L5VIW+hWCnGuos7559Cefv4cygLnErtD+QwxW9tbaevucuCJnYl/miULOKzyw2cNmtHuH
NJgHdoCbuqANpZDsRU90EHRXLzm2aOefCj7oKpSVDQo9bazujA80a0Ide+llv6WU7/pSX7J2sNtY
gKqbT5ydG9wzBPMaFvPWfJidojNiIOlEFK213T0UeE5rxO4mgMkduUvJvG3o9d3RwlC+dimlpoaB
5L5OoDOEtGVrQ0nOiRtrXpPjrtYmGw0D2I9bS9PEu6+UmEPR8qWMOIGRnXrjyACpZUpyNVZrox0T
16X7GK0MK/tm1TaNQ+9a/SnxaXi+1GyyRDRu1aoHy9xYr6jpG7ipPsER4QxxxAhgawL1HT27Q5Bl
bGUMA2vJoq6q/It8Vb4TEXY5jZFbLtOLciXDGEtNxpeRSlQjTm5lMz62PJvnmm4sPU0+7INAgJJA
U8+Dh/Z69Z1QFJVqibZfe/4XNj2ox/7hbV7a1A7tvJ7MC7t3+RlqbOFfuq3gZeqC4+2SBLuGBLVm
ydCT+86O5gIoR6Dz2uLzzurMsU9msvHWjqtf4wfuoRsfRNEO17luZNXF7A8mfNix4jZTEnpDgKJg
1cIBasx26HOAa7GV2p6IKt9Mo5SPD/m31Wll5Aw8KzF8aa990xlHyUNVZ6zJ8XQrDyaC3cJhZJUI
Q6ozhqNBYpcTOJ1kO0MMgfDAa83LM9/gzT6YA1MRWkVbnnqaJaK9qqT3g95u9Tns0Vd9FkZjvtFW
rCtHhdq+Wcqxz8JwFo66IXXebGt1X3sp+m9pBTshnKwMkrG+zPYn8+GSwsNK8z5i1uKuB3cW4x+z
u9g/SvKOhb5j3HqqhYgFp9975n5q4NEXPKfHCV3NPVsM3b32eqt9BoecKNgOnX9Xkv7wxuQiKSJX
yxQlczcMI6rnIeuCzt1veG3xsGiYHTz+wG5z4LwefcS3LWkZusiMReXQSqR9ycKOPxJKT1tARSmx
K1JPHiHz9VlYuaiirzePnJSDTIz1wwWjUYaGKpknaf1kzidABWV+N+DwbqN+y/omMt3BFadcdTBO
HI7ZCDxCW9uI4Gogugwl6zuxCb4RY+G03+tmGKcTfk/qhSU1yzycmizP8KptU/WskdH0DIBSN4jS
U8tT2ysLigApnnWkbNrN0+QqwGC82bYbLYtsrxq0rDyM8+RzKkzsEJjsIUEKHLsT1DrMN69GOIcl
9zMo+2gGQOMGGkT5e290Fx8vP+iCQBlJ8SUDlcTYgC/hetBysJIEdjreq175u+BD7Jc32t2JF27k
SrU+VM7tunlIREqL/FAeIgRIvsb4JhxXkIIBUzuGakPuWn+wTegN7Dq5Vwayx7YGXriU73mXoR8U
g/RIeFgM6DyN2ArvxNE8vXlV7eBZWm3UqYvOcClIKzsxgAnXYxLYSde+Nl3TfFqJbjzK2sPE4IzZ
zIfJgIrwiKF75sScbsTkon9UtJRizy4U303wRF/FajZc+CW5JMe1osGJLeBQb4mdLgigRjAY4TTn
47XdebAa88IHpz0XqB9hDdk5fx9ryZWfy0qSC5shL/MsxC/pKV8LGMUr0Js306w7NKVa1Yc0/8n9
WtSQaDJjkXf+Itnp+n4tTilSJehDxlTdaMVaDQepGYkfrFbiPbtyXvkWDybwxMHZ+0xdlcI7ALFE
wsxwfqNyccfVO9A/JVdwLkagb2mqhrOs2uYtYZDaxUkisu+6n4ryUAsN+Mjil+2TxVaVD03a2keC
pKoON96E5tAy3Etjl2woGNONX99R4nnfZt8k0pg8wOpVdzScre1kFM/51PQEBcKzIMUEtTuUg1xz
n6elwIDicj4sh9I0im+skwdypFQp6y9Wn2xUxYObvAMnBNRj57rZfZ1aa0ti1bkMkTkj/fSumWy9
vGhmbf407VH9YXR75iB3TD+eYWrQDwxoUv1DQwLPrWW6E0E9xjzoMf7BYom6DhtuKJhMXPecEBon
4riS+Tma6sriZn7V4WGRmU2hcmHO46Q4NnrrW4mbjsyOLmEmqzle/UrqtodpWF+9W+m0Nm6wTnwj
2MlkZrS42tdsaPYkJdI3vCOhv+jsbMNtv3e1U4Gv2FbteuGqAHg94LhiYV22Z9E55AGtoNAZprfU
oYqx7Kfvbxon06hVV5rWuklYDaUNPhPs4dd07iXyNjzqTO7HhmVN0+VkcJh+DkpplgRVB6u9AqcH
nIfGi94MPHfvGY06NabjnjWn7P6Qtp7lnKDsBXZ9Y27FFfmhxgHSpE32KOPwjqIWHNLlyoxMQH5x
83cijXhM6MogYlXOwPcXQhVCQlusHwuSI9o5mDs0iPlIuA0T+qE7aixiNYY6a/+UtcL6JOUlB1DX
IlkDMAoXWE/MmbifvDF90rc042GP701BlW9DAc0vmxhrpDwWUL4JUYknVpUrkBesphds0OxbxMvT
QDtqTkw0ZqaHsdN7TAGgqW0ipmoAvz9BDPf4UTA6h/q4+U9zVaUJqSoM5ZFIYpW5bJ0+tyPw76lx
oQbPvpmbVr8ja465fkpdRBytao2JqsNkqJyy8N1JbK19NS8lgKamtjftFqyNyICPO3hyZvBxPubB
RuixoXl8X81eS7xjlrGCPID1STiYaviocTuUjL39hrlL0HhNL6HCMbe4cviyUkCSEdZcF8w+tahh
wrZFlTPV75XnaOTqwOvLo4SG8p5KRGtiCk3qLnzJgDg7OoIYKg0IU34kN48NvinNcdg2t7ybRZfP
MRMQNJdztpKlVMDgF0HbIZCJywW3XESAai5DruytiWp3dj4NejJa6qTIjVCrWGIF48xUC0RX5X+H
2OR4R+XyBzt63r1IzL0Zn2g/r2EzCRElyIc4tiBCkB8rJrM8wg7j/Cf2fLqkU0IXqjKh3TIeqRia
ZdhMQ3TDCUTaLs8+yQqqhihn21cevJ7W+TBkA6RhPVt6IyS0QTaB6vv1ia8tTgLDUtzG48ahcGhd
PbnNS9O60Qn6/ToRJQA0h7GMG1oknBnA/5aCde5GDRQapSRDjGgwWiTyhhoysZEDrxxua/Jgl4nf
H/0uK/bjm/F54KYmvalOA3uiDF7cA50wg5rJE5Z2pv51jWM95Xr2pDOzVt/AAHNqt+aa8Xjjj9IY
4fCqxW3zf7g7r+W4kbRN38pewKIjEx6nhfL0ohN1giBl4G0m7NXvA2p2Vs2eX719sAf/xkQoJtgS
qwoFZOb3WpzJ3YFTPowhEfmyJD9IQGwixSGVeA1gIlR7Zh7D4RjwXLaNjcY30ebRalo22ip1hdpD
1BfZ0aqL/gbjGESHlGrqPiW07HCKY9lyN3HsDZ9h+wGKFxiunuG38OW8sVAxJ9uC7dnepw6u0d1S
9xZeWjXJ0BUFKn0CwfQnBEnpF1WTSrhZChDZTduq8RIQn2Nq7wTlfUn63hVqljm+smO7adZzbIKu
FuA/2ZeycmnIaiu6x+aJ3iTSuZY+307MblgVsqAg+ZVrx3mkGIbpaCVlRBCQtZQvkkWe0YI0WgGC
P7gvHZnDBeRASpbmYFJSEIqs1ATy0QjyEgyGuBhaBdxATF32A3Yi/zylSOY2DVLtr4HTN903xhd0
VvuE9j/7pWaxIrBc27A6X3xA1/JHXrA8PS8k88TUGZGXFpKt1M1n0C+8dZ3bQw1GXlUoZhi0Ahtv
algfiDTj/ugsWpR/kKSSsLSpDmjVwogXPUA2JJpZauxeR9tj9TASHGEbMyNb8jAmMeV+zJi+QedW
tKBLRi5wjI0+lmDFQUrdUYcsCTVvY99Xfsa5F1ypP02BR/eQQ+z308Kq2RIC3AbNRaFd1vVgkS0m
EbaH5X5OpTWRN+Gz+WatwFxh+IWYQeXJNjvXHSwj9gUnTkBnXYz6ncFf2udFbxmnZnSCW59DXrnz
DCVJiHKTLHKO4C5DS9BuzNHqNQh0vzw1MaG1p9pNMAIjGQAa5XxuNoztkV9iEc568rg8Ho0ViCZU
cBN0EZjqQKYc+5WqLJPHtieVLrHWrEanqo1lL9OxT0KgDHc8jyPhO9VQ5sE+atjKYIJsRNYt/esa
IDBR1FsYQV2bsH9Lf+KPCqbYLyavo68DMIQLN8u1dS2x63WRHpbl7DtJQ7uhjDWTTA0dTrM1dMCm
aVz1TbNJ3RvLGDELGvCBoUymBm/tbDsnOxq1tzN024MgVtFEgQtobgdUK2jesBRdLJs8B6oPy3qC
HSVglj52YmdZ3sZAN8tB9jifzxL6+mqZtUkKqVdIwo4zNwndvCTInU4aYWLP6pHXp0kxa+bHDICd
EK30gE7K5Zfbeb08NtTTZOTsulZCzkIbULcVc19OpzYv3K+1VwdfZaupp6Fn0hwDkDWjdq+YGWja
06gS2k3QCK98xGOok1syv4rmh1/Z3SFXY1ZejwUg/wnbAeGoKVkttMvYXnIDtKT0DvyE2HVpgMdR
2QMuXz3NjK00sU6L8k7Y0FJxF3GEdQg/JlXwwF4u3H3aIQzYTdIH1te9A2drp5gHL2VMnmC4gGuJ
gwVnmNxMXWoHu8QmsuuzyZZY3VpGQJSdMyHqwIk9gPJZqdv+VHz9P5Au3zTfq3vdff+ur16b/wYB
RnJVzP3X2uSTfi3mX5XJ73//pzJ5TR8K6DYWwkU3/x4x9C9lsvsHhivEwB55YfReAav9W5lse3/g
TTQFhlzSockTQlD2v8sxnD8IPwLrdRG4rcJk+58okz8K5qRrrYlKAoYJJan3Meyjdqix02SBbJJU
jxeZJ14Bmkjk1qZ1JANZhYkjk6tfrs1/EBAjff4oXwNgWfskOPeCtUjzvWv3F9WjaVM5Y0tNxCCU
Bg/jiDTnVFJ46W2DCOB8OwwqIxY2mpvmmjTK2rthTZHOJrftqr3ISN3szlZkFt3eGjqS+iLlSbLb
xZIu6zrT7Xg4zW8yBjlHdE07VEgQaFDvs8KbxYtf1MI6NkHXNmdBxiZnGStrqp2HL4ZymTyyLpq8
JOY4a8zmOY77+ZsxZJywFyWouMxFQIOQp4bPQ54lw36008UMzSAZu9tsFs09q3FO6D0BsO5ZBq7m
iKKKiBD5JbA/ExG9xAfDd5OZtzaNfbZZI8esncJ0MYVVhtBgXaLJsrAcaWCiIugTcc+Uz+lMtSOe
hItkGNyO/Ar0WMR5dJ09nhiLcKwrOBlzC/AQHErZ0w+VSHljxjG4m3Bt8VKW4sZoUVSQTBqPV1QG
V/ukcwcwMGv0PpdVqdaKSWXXtxHYRLkvCgJ475VlzdYOsKYvLvGkCBMFVjZlBwmG+TJyXnmehIH1
00SxEzrUIL74DQ5/UfnjG2kHKbuug2SRgqCFD1qPJLOGkhDd8o1cynIkjsLhQzM4oC7yDVOiGmBQ
kEcyWPh5ZyU4oWmvpaiVjRYCjxRRCCnTuh+i3AOoqwoL1tuNWVsbW+8WjixwWmSUtv1tOsPn3RO0
ymtGbtm+CKdmu6BOhNOGsiDD48lbzhmo4nWulLG6Zcv0wbNrme6zWI3Vjhra7KsoOdah/IA22OX0
/7qHydKQYe2y2AI1Vkkw52EZzGJJaJpcrOimy8ji/eZb3YSFh7jUrFogqhbRnGfRl/Ve20CcIb1y
mbotRd28CDyV6jY3bL77wW5ttddpsXZ0wuvUNScCZ24zygjZcHeGhxf9NlfSym9bq9f5IZpLxJNI
KKqEVl9UONwtDpWud5whjXgV5NVVD19kmtZ4K1qEK49lYybFpcNtz13IfsPfJqVC9RZFjT9/6C8y
HY5TYGY5+HrAb47QVHr5tst9V8FoNDHxpxvkCg49lCmp0D0IT0SrGJQc0rc5Zg7mmIIO5blrE64a
Ry/uZuKQmxesq661M/CkIt8HVkB7YbF9shM3/h39ZMStQ7G36mV2kCui/EnrLU8KhWEjGsNpR5YL
GSAV4ioYY+Rt4lB7E1DLUHQ8KqKZsKHaPdjZE5t0l9+OLseyB53WxGR2Zcq6wSDLDZlBZaZkwmfq
IQVFTk/tnAFOtqjNvK8mx1ZvSxsuehgiH91vWhnpjwJ3/icmz8Z5QUWyIHirpcYHLM/orrq9ES/+
k4U+KtiPjrIf4jb1rmuo7Sv6C44JIZi0Q28m0hTDpO2yLWoMBCDSO6TrAQB6cMMxOKNZz+33S+w8
Woj9jk7Md6VpbbNaer/00Hu3QVyTbe/Ab/SkKYsN4i6ipomofxpICe12OTHm3p1rVg/0xf7AAj2C
hqB5O4hCy1O/DFWwoRCDy59a12CemkDawB7vK8lKWKRm/Y05XjL5CveuqMtjPqXd3oud5yGDoqkq
mjX7RT41PnIivugrr9XtNrHlEchEHZjAopNX9W+0Id/gXfB3ph5J149wQmZBthkVPuBg/WaCmaHC
8NszNXXb1pgIvNWHhuBaJlgQXyqJvStamwBVB9TH9HkYnNF3gYI1dfv62qsqVlasrljAe0qWKbR5
8ktq520wP4ol9M6r/Qj3edp8ljHKxjx/Qp5+gYyT8BcZn/sFQEok7Vm73bajauA0By3YRHS5YEzA
uMFmYPXLRUy6zz6WS3mwo4I7hFQMC8R7Bwv+id1r3HZrmhcdz2ezYQnNFn/PMuU8L978QL4GcjER
tz881R8db6bvt14uEcl9AbqoQ+ShnM0RxKLSRCUiUZeFQYBbMkaE2acuPQ7+1qppszWtb6YfnAxZ
HCmjszaNKueXKO80Wt+EryUZKaUdRLVvJLlVWfwA6LRnr4cODeYM/UPHUZsZgxzyOc2SPEQzSo7x
YPl3rQgMDuO6ZTB1qYOogus+cu5EgzEhIeAH+VX/THfinchQlvUqvUQXcxx8BqsAIQy92yzVE+qY
2M4OMRqtnYVg8iSdmcmSsl3hoF/UdMbeOYpNyUD/dDKa4C0bFHkDNtUQyGuAsPA+shbCxC/jXeDD
p0jWmZ0zFneyW4xsiziACGh0YQDv/ly9jnphGQIKXIHEaRUfLk4EfN4O7a5xi/GALJMhrHKzx1lE
Iy5JGjy4yB0BohvbjT8H8wIsmC6EYRvMGc02Mfv8DOrRPFTak69BW8ZfAoMpJ3S9LsjJWWguWSVm
ZOdNta0Lx//s+ZU820tevSaR6ohZT/AQ9iVGLOoJuVpTB1nlOfkxdnP0NbRmNtmuR/X4oJoe3UiS
jQmKv4VsFTVC9tNpnF4lcY5IuY+XeCumQb1MiZZHJODel8ZFb1HXRXqXc1JkS8gH0hWm2b3pZfAq
8NKi/DCoAmwpOcsPUiLoeXPyQEuKa/hnUJNxLOgQ4XC48fyBLheXiqJR925IozvTrYynHyBL5pYh
cS3lm4302fEpOcnNKHPDln4mjLjSUSQ7RK2Z7oiPd99NAgDnpihmvnCOb8+M3Pq6TGOiIiozEf6+
Erm4i0s94VYTFR/aHCNjiw7XuC6XhOkqajrvgLje2qihS25KA7IuMkfvDQFGflzEKM5+nnthALi0
65TW9Mdgvg1dYs/ZArOp2RQpDa2tcKEDuEfvvMZR1YYcaiqilJG3Vxge0rBIBjgiOi2avdPl7X3b
zsuRamYM0kQWypNAIrdtpMrZ4eN4+EqCMcEkKpOf20ZaZPQtRbGElT0BMiA8S46E89ifFerjXU44
DCnggwHdU7apePLG4ADQTjJ92epjZHflSZRiQudssLzUJAtAR4z2lcxa7wyAWt/7k/eMjQBttBok
4/agjtCs1XVq+4QsV+5BsQQenJiikm1nGfKBViBzx3ZKGzldEyGtWOMhIAbvjvaA9GizVh51S9RK
Cv61h4h2WPlSsofY+i486uAPVW8FHGyK4aS7viKvOHfvBs7VEOB47MylaS614/yYxFScGnzWEwKl
AT9F0Xf1LiuZmzdBHcurLO/F2VX9ck2pQ1FujQAMahdHZfm19ZUqdxnql5MfDNX1MgX7vu4iTLbI
A+ns6BWPtqVz75M24A3D2M2iAyUOaHrrzHijtCj5LDrVMZwETXGCPQ0QcCJE3064Sjak2Bfh0rk1
wQClgJcbsdfnA12rPrHoB2+cujOSzO6MpiRAdTXam3J2xjuWHpA+9hsHjLGZOePCnhwXUMDDYCxo
ChsFV6stL9uQxTKdoyLHpGEuGvbVMoYwz4z5mFGEcaFjhCy08lovAUMNpFsduQJKxyW8cUDhcJOr
YHxqBH75/eqH6lAgGKitZi/S9/7Q+ldW50mOLsXwiekRtGsxvPEgImKbE0AD4hmKnmUafxW0XCHU
hDBXIrPyez/54ZaCWzorZ/NL7BH5oQi/QlI+B1bY2l0z7nujkHCpowgOTRX75DlMvr8d2hKrvTXM
bxhFAKFId0PH0rnmdOOOhk/iWOynuPI1WVGbKaMA9EItzl2hF+StEzrR7tANnXdOpFU+kCNuh0lR
qnOfW9O5KgsaIGo/2xVe9pWwatluFy2HS6cOAOl5qfbOmOaRLM4qAuaie9xMNTGwIo8NguBHuV9s
FeUUMrCo10YrqRxNKToOe6Q89m7gZBPfADUhQ0Ph6IdzxkgOMAzda9ltmR7M3gNe58484pJ7VUM9
f0rdVUw/jhlluhy7dIgVpbgao8o4aVbqyz4BSOuH9Clyk/SCVV1e+OXiELjSAYezah4Cn5j/oXei
K5tV/MYZqWE0fZLyIjNOHx1Ek6gMFrjH2UyuBsbprcos+6vfL80zEWnqcqK39M6IRH6oav8xs4r2
JGYrv3Scsnrsplbtl4ZQewh4dTDsqj7i0SGoiDWo2eIIaAtsBm6zacjNuMpX4UlCMnW9A3nmUL9w
N/f4Lyq7pddrmNyDUwmOGGndJsjrikgR/sPwuEvmdtjiwEdtnrLZH6i4Gk4CgYe+pNHW2K/Ixtmv
XJ2HPDLGsS3Hem91FUoretkaXjTlMNgEDb4Ti4CDJ5gvG1SQGTuLeWp7R5ts4otaJ0jIl6jgA+da
xrfR5Lr70jbNq6KtvKcYy9iPLDBQCWohlptSdDcMiyoIW97tLkC2Q4UzmNiG1iaku0RuBhdRxrHQ
cCm3vfB94gxF5tt8W00admm3fNKQtltdcYo/ANznt7iWh2BDtVDOX9UNC1jsBDEkhSWTcw9aP4Wd
Ny07s81Iv4yK9FtbL/OuRFu/nxO0hvuxRFYB6ujiHqAqZr0hGSkvRm/00NozRl4auvJOtFVSKkpY
F0WPPPKkUNtv7tw79/M4L+dCge9tRK8wi6W9PeNgyUxzEzNMIPHq/CEmeFQA+ptW/GzFefviFDEW
ks62PoHItjtnjqOTSRnvmXpnixtSFeUDZJMMQrea7DmkvCb44bAUPQjhfS9jmpmrIea8m5hqsEK+
+YD+EeCC51VgC8WRNdbXTmhva2k2OI4BBbMm9TbMorQyXCSLmZ9Ulw578kraEmcFyZptC99vpFk6
4goiQJVXxhSTSoIvqErf2F1vbQ2nV89sbuVJjZ113S+TPoKYr6qzgDPgieC59KFEJnRN0hPW3kYv
XHP/wuPLOEdZl+9ba57kLnLzHhKBlZ3tQeTZt0JRXzcQHWJ9hYPNXwsS5Pg6Z+8tpf/vTGJIc8iq
qj4JdO3Ozgu6TG4U5cHI4st4vKMrzCs3BTmp06kfpHO/IMEZjg2GuGc98FWHNavX5ZgLI90wL0PZ
suy5F/ncigKduA7ElojO/GDSy56Gs6aeCyEgeuSIwugvQOQEfoDKlMmWjVORaDdnujh6Zr7IPWy+
9zY2/the5s64YOCbl8mi0yypXotqbl+FUS6PSDngBqbaCDoeHk6jkIOJ0V2NdkWO6ZDnpX2R5/O4
R7qWPCduw5GHnVMsR6RZ+Q+OZIrbE4abFJ7USK9MJRDKWQSZ3lDoI1/AnwQZsM4YX3ipFT23pffA
rk2dmRhV/W3sPUwZTRW0DvfTrF5zulnPI3Rcx/ywIlgO/dj0TYmm+spuMCSn0TA8GhHkgOaHQqnH
FPcEGFVC2OEaHFgfl6SlrUSnzXA2/KXdJVKMD6k2PAqoHI4YRBskz33jF+eskCWdnxAtr5qyP9Yv
I5JMRtFggCZMI8ncJ6LZqmdq6UtnnywS/AzzALM/HrQp3kGmKmS62iqS7YSaBo0cSzlABIC8HWrC
WL9MdsG20vU1WEMSVKBNfpnQzW12jmxY9HKK39rKMd741xz1nYEDhsyL5oXuvuiiUk2E2NyAIc0p
0FsrHRuHjQlvUUtKYNF4Nud5Aqd3tirtR1/STsB+xF/jSbS4eYNh4clB1o8K7v3n2TuyhLO9eTHT
0jr5uGTjmO68TZC5ZnFKI0eUBT6Pjj2aTDCyCxr4kp6mNmSyU76qroemvqGQk4uB/HMR0LCLu5QX
RTCMHgzlqsjcW14DWeSVdU5vyVTG6talJhALYTA1L5XtcK0aciCmcPQj/iQO1iwvQKVF/WiZFaED
DLlW8djJma+/042vjzrp2XuMrJh5g9PYWvmVcgKzfSsrD5CljMBQ/wXWgFBxkUxaadf8pC4tLpMM
FRVtp15Uk0VsjdlRjAaaQxjabLqb0C+9GI7FLzCdjMv3E72xGk7JF4aROGqPmIXvwIXhUnvXem/q
q8c23yknli5+JKxxYjN26CWPfd7xkbSy+P2a7wlsFWVJfWNIZC5Y8HKY5bZrS/VSeIDb9KxHS/0o
qDqe7lgk4+xA65CdXxl2x02ZMJ7nV+U82ZkTUuvW59eSpae8HPq8f+a4r/RT5U5R9yiVWJr9CLm0
bmNxpNf2Ia8NO7/ht1FkxxvtxtoprmnT5l1R+9G7J4A+ow2rUs8hG7mqrjN8zsmWtvtgusAcV1MF
CYuVHXwXg2o4Gk3V71K35iNOBbE6G9Ps8SOODSFwaY9IplME+hsu3FjXTfZTOtG6uOn97FhS3pZX
3lI+2NGAEe5/CjNB+b4KwXEHo6ChlypCtgJeidp1rGR98mvlvPyeHvjgpSfZI4Cvpz6WFi2X53BN
TPiFG8jGmLipdNV+mVZ7U00WunGN72Pa4Prv0r0l0YX+XSbaX16Uf4u93XVQWsK7uGvoyS8vyhG6
7jVHpo3rGc0L+NwgQpRy5neimXt0Rotztme1OvoGg8YrKDsM2jPQykaPeXtXjFhuwmAQzi4zq55y
JepKZ6t1vrSjj0nVwZa2BjfRj0LprFVVjCuaaETXGO7RoSb7gHiLs66pESUIMOvKvwkj+ZDZwqXE
A2659F/4gq6Uj9d0QZAo2T6o5AG75N6uuxMRje1WWc502432eGV52DxRgbd/kxj11wsr8ZtYhOnY
AqWms/73Xy5sy6M2pBU++CEzOU5Crp7AhZPviUNb0QZulQS1398/H2J1kTYEHFVJ23dWyk0S+vPn
l+yqFNloCXiEaDe6XuyBnjbHCM60ZDl0p0eBT3Ra693ALDfnykfRC0KP40/QJ27saZEc5SZBsNj/
zRv7QHrxvrB7rtILKD8oNe/DpahaOhEJVWVWjszp1i/L6RatLYfETmScDX5/FT7kiry/mC3omyef
xeRp+vAUBXPk1rWShE/QVUQSXtFYfYg21f6bbIiPH0quGmPTW+NZhEk+C0Tlr9/vTLRMxjNV83Aq
8HQBQlTsujoZehzsNXvD7z/WxxuZlzO5j0wLDhSkP1j5zF9up2qWacV6VJOWvG486ZTCLswz0M/B
R3SVoJWcV+iJjQHoeOGMtf39GyCVlpf4NQpDck9B25qESdnC/fnff3kL6WimUw7zQxQBUobnRNF+
tcuI9nHhGI34hjMHKayGihv4gETlL9FS1HDvcUs/QO/RzERSRwxOoqENr7FO1NEmouSs2WkzR9dH
lhuaskjjIgptGkKB1jTrR9hS4sdksZjLcaJb0WMMTmayl1iiCa8QqOiOTdwYyRb9J2v/T+LFGTQb
LUzBegZFsVqv0UBVB+ZPjCxKgEl9IbveTi/w4aTmNVSD25C25s7zsSu00LfFOHGdAwRO9SMTBRsq
3Az8X5shiN3rQfCL/YruOeT6UVXuaZni/wdjxJ80x9X5Lq8j56Kl1/suDmZ+2q6pw5tuxAK/sVnx
5GEUq7tAZwmnAXMoefN1p9ODtjRfJeta/Bo3UxPt00z6Z9zzwL8o1/rLDHfqD2GRRBpyjXHWjhE8
whmXdBQ9V0GEV7ZLkuRp6fRy5xmzZjMlvj/ZIFGDdzLB24vLtGvY0Atv4BCifWNajokzz/13p7A5
RddB0hPNi0NYn+Z6YLtXCLiAJBork9t68dNyX1s+v8dKwY925tJWM14kjlThTDF3ss0tnwsFOpMe
aKjjWkbQNcsxItdRn3Q5sUFT1JjC2L2fR5w2D9LzVNvGtE8tDYCqKmR4eEtHUV5M3li62HZbQOs+
mJt2N7z/hj61eZEeBibb1mpsPfTy1F8eYe/eL4LHh8ZYxKvXRs2bXTjjZ+GIw1/d6iloXshz0bAz
zRSBL48B6rbAezatjrsmE7AZszG215HWVbmLmhwhUYTvOMqnK5VVcAlulc3X0rUZG2lfm43zz1Pa
NGZDzReL28Zoqfi2wTN/UCBs3s1xLm0qBz3b2UZltRRnxiasIL9/WD+oGzBasFRwhApYdkl9eM/7
++VRpd6biA2Jkj1VKWd6xK/eHZ+Rdcq3I0OEsk2uM7/nK/j9635cfInDojKPRCeqqDhOfDxNmCPz
IRZwGO0iYH2PqUhOtvQDTH8TsfRxc5WE2rmcl8gX4yX9j0nmEE5JgMsdWMD2swtq9VyUasXK6yJP
xhmWEpfw+0+2Lud/WvwCBCtsr4Hje+TMfXxF8Ft70Mj7NrZleE/E6ZTfM2F1LcGXgVOuZY2MysVC
dttFhMbzM+GN0Y/fv4W/7DgBYhq00mu6GuIR/0NI47j2PJY5lOuSpMHNNGP+38aT9T2YOx7q37/W
X24gXsvhGvuORIIhPevP2w0pDEi6bG8hh7bO3xwnSjEaJgU/CAZMWV7nT99+ahr++eu6LkcEmzJl
Hxfmn1+XSF7TqEoXEmz0p9t6ZjgCtvPupCkRk1jO/K2MZ+6s378qD+SHr9fE/I8OyfFtiyMjPoA/
vy57UUVTDEFL4EDFjRBK0Ssh8Arlc0HArGlDf6dePv1wiCP45hh6wCuT+epVJVaqscTN7Tezzjpz
h0jEucih8yjCiILizisH67GpPMpZJqDGDd2r2VMACfxapiZpHXXk+8TGALWxAw4zqGKaNuPWjIfh
tUj9VSuTBtPZ4WGotwjy5lfLGVRLNZbRZpcsmvA9rVu/4aE22sMizemEKKLybycKWckhXvvnPteB
X2odJnZLiNfGNbySdJv3sbdnv0YsDquF5BJvRnTSAFQ97dia1UFF/tKcx3qxPQKwqE4/onRhMU3s
TPebrjeILrbfx3d0hPy8esd8DIvj/lXJCO7f2sPMb4gLzFbXQtfRp9yLJWzqMmpRnns3wsGv8Hoh
2+nLklHUVCW/s0pqk/2M9PQYRxx6Dt9GJbI0LOcFZN9VO3SlTwK5zfoSDP18y0RV3U/v+ExCGPcG
LeHyLSPgCeALseCNckrNB0EfAwA8s3cHmT8dnLwgQ8aqENTIavhRFJZTIQchWigk7EZgS/JYhy6V
kwEfO7lN3EjX9PYRQfYM3GjQmZEmVeXtiUQICHCKrc+qSccnx2fD3/qG6zRno7aci6qL7Xit1/HT
XRX4iirr9dbWyOCOsMa+G6Z1xM40Z7a2iZMeaZBU+YIqDFntxc+l2gG063gwIiO//InVZHZaqZcm
GdeviqQYfWrilGPSz78PLePHF6iXPf8y1Z1vX3ogiZ8np7ZIiHSn5qjnBc9kXijjxYAseaAyIgfU
sUW0fEGPkl9U0qhLgEmjBcLm9HkgKNDZj3Mw6n0RTFEZiqXvo6uM8r9i35VatTvUF2V5lY4KEWyB
90NuHZQ1Rojej5v5p+5k6WbeclXpuDm4pQ98XMzsaGDRq0QaEefaxf7+5WZdai1h43Z1QBfe9He9
LH997il5ENTdoQAkEPXjlIaXBcPalLWbGLtESWJCkxt3RFot1dv7EvOPJKL/n+XWruUy/7U0dItW
rEq/vlb/49P3pn8r0q+/6kTXf/tTJoo96g/LpARjbazxGNrWfW38/t5t6Zl/sGFKB0Mrxwm0n5wD
/hVhK4M/yBYl1ZZTJIMJM/6/haJ0W9qeWAMfOQOwrIt/FGFrvu91/2frpytpnfHIsA3Ycxn4Pt4j
DcBkRhP5uHM0h4OLrO/EvKdqdVr2eV5kD2aOAY+DlRrjwxKRwriHU8MkBZtbXCjJgLK1DIzbZ+Wg
C9j5EPmHXlIIH6JcTl+XniiSLaOS9a0po6bc5jYmaFTldv9YZWyWoUeogNyYOkYpgaOrq072NNfu
lqYU/5GxsC4gOauOZA8mByB+8rjzjfKytgwrYgYVlbzKz68qWEk6y4cRe0XQexFNBZlN0YeqMzz2
RJUL8uDH6cHLldmFsvdLQo1KcjTCDnU22H7tDd+DHjiscYxqeiDYwEMY5fvWRKOIaw/XbVL28Ray
tmF/ChLxlgRB9C2rEnLqbOwoNulQo75XWAHcq0qS9BDmoiYvCU9Df84Y8fBvNWwHGMPZSfZ9tZje
XsFU0vUSq5lsu1ib3V5Lxo9rylhBmCr2V+wiom87YO8Jisuq+u52cJB5bhHHZK9yqnIi2F3+ZdjZ
1aR2CIPJUcSLZZjhKNJqxD6l++RLoitUolDW8IELCB+Seb8crse5t8eDSsfuWZVsvgByFRzuzkj9
Nji2TZM/mMGU2+GQBiXzEBqKTZRO5VXkDeJ19Pzsxssd7w2HB6VtkTPnkPNsRRPanowjwdxTk1zY
gX5q2iD3Q4tBEzHTZJmkwkSG9bZ4Ezi4Asd5jANnHDfYOCeCHtyuT/ctPiS5yYyFqo+5ViYl64h3
l30MCufdQQfXBlKSZaCv3KhbmhbtJDG3Yz5GsHj08KDIc6T6BHzttXs8mNFVw/BsbnG6eN/9AkPM
Nb5F85MmN8e/zGxmwWPTW2a+XewFFyTbQF5u/ZIklH2BsoIiON90x1NldF2L92Y2kbrwXOit0ljo
kVjHMwJjTAZpKAdEd3vRYs9HLuQUlJnkmPkORuvbV7ZL6E+ISxXWpDMI5D1MnMzLPTRWvYQJHulP
SlJ7zynFG79K7OvErbDcMF6JJBkuK3LMXgDfZoR5/RQRIKOThrOr2flOiGRoOfU2ufJh747CQ/tm
MTRoWVHZRjIGLTmE+dT3EUlDjO60RgQhZcgwxXNBauULXtHI30kKrjGMkA74rBVT70Y5k/EEVTiO
27T0nCciisUz9ANHVqa/yuMbx0XMYxVxt64ma8uf2q9BTSrnxs4EGBkyaCSBZTe8YWcfbo1pIqEZ
oz1yaGL1yx9dCY1L4KGJPTOmXZZsyfL7TO16f5goWyRkMM0RLmISQqWcSnvLAopRsSgmB+trEquv
YBcUkI3F4l82IBPkeSAWC3CDptND0ucOaToRtQ0z5JdEdeqUsCWllYULBGO7U3UTn6gaZ0KWRD40
0AZTX25rNs52W2ZGwynV6QJrb0jI07BE4k2Tk92hSgjsootZehY17+qp8K46MeCaMjxHudxGgTvA
kqTTtFlcYhAvzNihC7cU4mtpRv0rDLC7CuHWIAHfLmyCLNyllwd8W9kjGb+VwsfryHswDq+5dsck
rXYidnqsyAvJmbGmAiXszHkSYSEtp9mmA7fuhuypDO7LHmNQNb4CjitxHL/R9GJfCQ1DCVdtWgbr
Zr6K+yYX+Z2/ggl7ewjMeu9DgmSHX3bK/2QUWBPL/7zlWNISyJMI0WYuscw/jyMmKrcebx6NkKQb
E28QRJUfpkGW7/p+ya7WFMHQxRT2ZcwT52IV9OJqZU/4G4zzz6ejdefjbUBs2tIxfcuy17f5C4xg
pXAQ+OFGdOUUTIByc+mgJv8RPLy+CuOs5QIXwH2wz69z7y+vkuBbH1vXanduXcqz32fDC+Yq9dgS
pMyh4t9HkP9wYf88xa8v5UNxuOQU+yTFO/IDaFvh85aqIPGsqPu0DAcbLI9+45FvGZ+VLy+7tqA8
Lykhtje94H/YDmv0W//8MPh/V3Xw380vBCj+yzfyly6Dq//F3pksx42kW/pd7h5pGBwOYHE3AcTE
YHASKZLawChRwjw4AMf09P0hq6sqK/taVee2rTdlVpYpZTCI4ffzn/Odph5+1j+TrvnjMPj7H/rb
NGibvzkuPbhsMHwAyQjsfx8GtziR4yDC0GhMdw9HkX/MgsL5jRERwQA0NLqBcFENtrVV+t//Jazf
tt804B7Ge1qY/+IsyL/+xxuTVJLvgOLxkP25Jxwp/3RHGK5hu2D0i7AkVI5nrkEvwCpFoIHNyYyJ
Yx7a+Rtu3sHe65E9GYjVsYSHXfPaO5WWnct9uzCCjCQQzD0mNHnLqr5f9zz2h4wxcDFhLqyFhTu1
8z4RUadgo14FOODxkEdT6VKUouxS4doS3U9PzDaJTSPwDtUyuJHvxbx1wZuW6w7hfLwXtcBOj1oE
7kdY+fLCiwCWZKbWeKcVJq2jrwWsiHFlRS+wFrxU5OTwdGZ6ppuKalvcG3P3bWEwvgq4B8jbvde/
sLXHRSr4BpgdY8ErR7TwMsOyAn5tuha8EMNyed+2iWGecsdwHhtHiJ8SSIARWqJrCMpioAkNYtQE
yv3Mfx8Yiutd4AwNduvc81r6RA1R7QCZtLewz4sb32xbfUe80faPnmrSk9OVWF+Cld3mSSx28lwS
XL7JcI8ATixLrwi9wqnuCgh72Cb5ut+NcnBfezgLwzZ4NRfqlyFCtrrBADUEOdJyiwPZwgq4hCpf
SB63ZiVZSWCReQBDrVgKCzW+KGgJxMcSljA4qeLZ2wUM/9BLPZ8fogWX8KvQrrjOjAf3ySic7yBK
HH2sKt8deIVojt6NroLuysbCurEzfHL8erV1Ciqr3Doc5sdGjJTX1etcUZlGD9huhPJp7OCc9g91
Mx9UAAeJ33OKImCI7FVZbfBV2gPrWB3TX+RpLSlyywKDn6UcwGJWbkAPr1F+5QLf3NWjjMHkMQ2V
e0p/g4Rhym2DaOiKrrsr5rp7WIduvTBQ+htVsoGuRLRT+WznW+trZZcWlz+FdftygtRIwlMBCkwQ
+YmVGsmHKVE1IqOfrN93vh8ZO0wKHedhyg80vc4IbOO2QFpc7OE4NILNDN563TsuuBKO8qDna1IY
5HWT2kHWKZpieCqSIb5OW+AsTAIkkLD2ceiHNlnhMzSYsoPwlcsABsbKQcrwdfHQB7XXhr43Y9fn
GsKHQAUWflbOBAKrR9IYiFpoIPDgDB4lG9JZ3vkAUfM9RBFMbOj5VCNuukzEKhNiqg235kykabwG
SGg3iCwWBiem6J1s2BZETbF01U0jnPbcN16lDi6CWB2SE3Lq0MJ74e7AQV9Rcc0oCYgFeLBGWQxP
yuDCzETlAh/uzccqM0ElsF0pUvohu2INbQXa9HmoOGQyzHpE2P7/22lYzp///V8IvP/u7XSXJT+7
7OOPr6bf/8T/zrOK37YH/1Zpsq1V2Gb//dVk8w8wfAa8ZoQIGCsY1/4uUzi/+ZR4YBj6u7rxz1fT
b7z3SKuwsGd97OGp+Ct5VmlvM+E/Z0YIZCRKWc3ybnQt02Mp8q9jlIcLSuQgj8qRsM98XPDX049l
N2ZwXsnw+3etl0CRmcesSK968EgOkODp+jNIaR8nWCvpcZtt2T3TZZP1nMSmZLoPGnhNO8PNcNSR
x1Gmf9NySMqDHeZVwBP8icJ0Is7ysNUY1o3sUNhel5+8ZbMFtWZOelzU/WSymGVsRtwzNR3UPIus
XSN5iYfjDBACVqTFYxNfg9ge3Nzm6CeFcxVExr9xtJX0kYCTA7lMfugqKIX+RqiJU4lT2QiNcHRA
dTQQd8nSTEWGUYyWjfYkjAEWmwB2BwIJFiI+3Yk2x2iR8wBdI/eQoocsVc7BGWUj99LM2gYERSGX
E2/O8i2AsnsnoABYe9oUkvuO1PBHShjirUkG/xNyWtCF/eJiOU67fix4p2hLvsUgs6vXhEOuu8sF
q+TrYrMSu5nGohypa7OpVtGuKfyzwPPYfAE6Kgfw9Otk7wuU+X7TY8j9mGPK8TN3tf8VV4PD6abh
qXZ1807fBjLmmewMRglIEusH3loVq/6+72OQSDCDOTmQlCkuNrYw0m/9NL8RrvM1rw0/nfrdONfx
1yZlS3mYAiOtTj1RB6iXUOGcvYKm8r1barSFVZEGTCVBiDBeuqQPwbekd2Vn4/2v8tnb95mmEq1o
PfdHH0M1jvIJ/fcoW0PbYdAW9koNOxnLHaa+7pK7rjFtAb/FPfhOrDDZVa5maFjkiNVKVw7AXYvP
deRcyJm+U7o/YREyPlNgn1jwSS5dLNBWT8aQ9b/IErwMWdIWu7RHH0Bf8Jk6SpT2L3pq6oxvqCDR
VlqzExprB/lNrrbzCh6AIaugnHMBiuO6T5rFzIatxaMQQlBYWwpTJBtvwjc9wM25mt/mejsCzThi
f9iDQf2G7wyoxqt010dVSk4Rs2WxGLedxieeAHSVU1NgdrwtqvgH4av6no4563tmrnl5CHy6sHb4
q8nZUboNCwkwrzceWzY3+4VSepKZaHivsRlrBCliDEBT53r9EIbb3o+Oq7fUXDfzVhwbf4hMDKMB
2Q1s21jIqCa4sYeOk29m8mYME9BSnGXjCbyina3W+lYWSfyjmizhHduqseuLSywKfUNXbf8lIA+k
9g502V+IQSRtDcdLbkgsmp9KjTbyUkbiCGEp999YjsjHAU70W+N5Zc2+wPKyc1Myx53TqazuGflM
gF2lHQvuNm9zjA1+8tPuFzy4bgc7jX84ESXvlb+QGXeaLeU8z+ULyBMIKY5NNuYlp8jyHdA0v5mg
zDNW653Zsb7Q65hHqkvcdw+DOf5tS8VvqYM2x8CbqCtKSIWJkf8itfT58nVdJie9Hys2HlyFUhdP
uAG7mIog+gohEa0JpYqpmo4S2xzB6k7O5d7NcZERWW5EEqmWzR9CDVvnHbG7ghw7RWDIrBpFGmye
dtpIBbOowNexSjhkNVh7UCbF9hMGmdFEBl2hiDzlmNFsi+dn11gyKHbW6kPf8zsHrM3iGeO7YXrN
eyWUTTgNfyOdmspG1hxod2DFpX0yjaVOoIlJr5f3ZV9P31FPu0s7J0zhaIX1wAYTDwnbO/zzuERW
ay9nm05Rko/SYqJZR4BERVp3UcvtRvDJWYcJkLpmTIHahLLNHN6m9xQmpOeu0AX7Z9tLnjJVQUOb
Y0qAa1vxSFaClw/NDUaFVqt61M9V1s1lIAGDxLjkid4LXkGaWkE3rw5+DAtoj4+3/oaMyoWhs2Su
saUG3lMfG9gtXRAziNwDrzuu5zl7zzIz0yH8F9OPyHZlz0JImr/W2MEuT2qeo3wCWZ0EJnneHQ9T
0n28MraQr9paMonWA4GZ4eMqQnMN4fwmt6uv1L/GdeQxNDNK8z9LaM5m+9XOiOhgkC64AIE01SBj
6orQ85DChB7ECF2f/PxwsxaxCXTYg184BxnqEK/6/N2nwYe5TUw9ei1BGugsHUCczvpEr4MQvCLT
7Wxr9c5uX1TjMc7s4lc+2+WdO0v3hfTy+l5q+JmpwZMQYZcFtNVrI94tjWl+Ba5Ie63Td80veKDp
cV695gIqfP0GREFfg9hS4NZjoDRgu3IAlEpRRBFmqrGeIAhbr9LN6d4ktlYEu4k//RYrBxALYtD6
VGTG+qtgx31jeeTDiZOI4TiV+apDQoMBiY6KJAFqJVyKsdukEhMNegQPM1pnV2/bED0VCMsrN022
i/U0OpwnR/lMqAmHfUH8YMQMSCncQeRJy5ECrYs9o1uY1xSu1o9+NgqQA6p1oCqU5eI/Jg6OHth2
0nHu+gE2aEiLxQRhFchLxRlIFGPmfBSBCVEa08Jg6ctkJzgNOQK4ZCJRpLV/mwTWWNxKGNA575UZ
+uazLMEERnA4yNmD/p1jXNI8WBCEksq0zovhluZjtyjfCmHVEugzPRnUUSGdlp455ZeXekgJsnlr
bv3waOeZPi2OhOqWrprSiHj0ov3OZaCzaJkAbGx/ciGbvaTOd7o/8il0THiOMY8iEQ+R0pSHRCRF
zPjc60Wnr8TmDLHvjb7On4cFcjaAzNzMT3E2JZIUOI93K6zchS8mGGwovenaj/E3TXQbW+JEPvwE
Js7HqThuOSKfFVIZqPrQue5o/lRAGGEIIHuYx0XmkJBgrrmC/mDXZ/txG2RDvPyit8As7noeECxf
oJJ2V5qhm+5KgCsPzim709XF5+5D0Y1WsyYkkk6t9i5kjSAgijVpklt7FGXyHbmgQ2AbZpNfU85S
Hig0kLq9nep4Os2xFg4VMkBPxadmJ1OSxB6X4sGjTG7FLw766lj3aqCjpqVmib0X1+6pVIaSB2Wu
RRlymVJc4qwys75iO4d+lCiPSZgL2Z1f/BEE6K523QlDS24r5b2DfbHe5tiY7WPl6/gXblhHHoFt
y4WnREEcsopN2Hb2ysUcDSPh1oOvRm841UBIljPfOZD/xaTZnaYjytDuiR6Y5QVZWf80mKKvtCZ7
32gsN72D5S9FdrA69g5Hxx+DZT/VWW2Hq2fFK6EqmcCEBajo86WNzV2LMdfZL9riqNtIhOlbgx+s
DD3DgcrmM2nP0Hs99Z1nQkYb+9j7XOr0ZIgwcabRv8ctyG1uAXBs9nTSleqoecmz/49tRYGv9M1f
xAMKBvhgo+HKgrQAfFRb2XALU1gumGZmSE7LOJRHJgOI88qdud+o8iC83PLefBEBVJMdt6p6blC+
0oNePGCXHflSNmiEKJC8vCx/arsl/UUeLUc9G6WudrwilwtY7krteiZqvDC1x7Kg6XpYU72S0Ke6
oJL+jUUUnAc/kZxXw2o5yIOBZIc2OF3OitPFwbkbVWHSRKQ7MBy1C+mB6XbRzUXAcEPASmMco+tk
0AkUgG/0qBXKV7EbtS7qq5o7ShSaklDjhTgnHOgEIGO6xz06ZnjDrckgrM1vgR0JrJC9wP5I2Iu/
rIzYO6Yxr4Ou6Hf0YwGhTXA+eBErS6h6JnHXH2RoS4boPm1+Jm1WBnsSyir/3gI4XFATEoOzxdJT
YBqt0upZbSkWrT7978kgodw0IyKI2q0ugst44NQRuKhDRJ9hELIjhD6zLM5gh5Xqx+BF8hKN2Us7
mfmUdgsEA7cjrzLQxGDMphd2zP7iucGgSH1NgmlnWP8m5/8lp8P/m+L2Jjn/Y9vwf2jbjHHlR/35
R/Vg+wN/Ew8c6zcX3RiNANxVIDn2/0M8MH9zBSsJtk+eYInp/lM88ExgWJtmzW2IEIGC9A/xwA1+
26QIKkE59nt4sf8SDMvarIN/0A5MdAgXWBfsRI9Ph/T+r9qB5oCcpkNgRHnN0pJ5VY0UjAgyZPlk
0fUEOGN9WZaMWB+GH4ubJbPGhJZus3lNJn7uv0lQtDgnP5v/YU/zP30gic0ddxBflQMs618/EFGY
rULHMyJLjWCpmVWNpyRxmHTpLJw+FlvPI+1B+P/DuPVpk5AcGraTUvFRmQNM6z/8Jv8vPw8ly2wf
AnZyOBM3Q+ofdlRtT0ab8DHl7YY7fLeMIZnZH04gDdrAMPODLtX6zWtp/NyZjiFNIICz9QhnBFd5
QtmI+A87sz/tIViPoA1sYQCujy2786fYDn0FdZw45LdxvNFFz5GvJcgqJ44FUssR/DXm6eYgcWeQ
sS94wnRBnAzHf/+1/CkRwKdgbCZogu5lWVvB6r9+K31n9+DmfScahlG9gopGtwAGxbNrgXHFYDlM
yRdccml2KOvJK05/9T9P0MPd2k4l94f8syF2AOS0ICc7Ud3PsOIX5U4iFER6bR7L0r6mnL/JRUL1
GsmBVGMR/fv//u826j/eNrYkckHAh5TPpuP5f/otQEh0Gh6qKytEU3z4uUfLlvJBOpDkH6Y3Pxt9
EBnZQjMVgLzFYRT22meSj2hP7LOo9M1MSqr+w6f6883Mp3JZVHHF8+1QCPknIdCdEy+eGNj2U1rY
bxhsOlwu7SB561cmjPiEk/13WKQ05qlpuz60XZZX8tN9T0eN7tz/8IHw0v75QsGp5W8XrOfxlCND
woLuj7cPyWXpDX3r089gYNjIzM4yQ6oVJvNW4/QdH3kOwDCdiDw8zozDX0gVcpKa6ZxyQh+4wXcH
BW9jRppbnW071gKxsXCtcIZB+y1d4ONu8X7D+sLTCRDaiKlqvUnwDychIqP1lfKHBCJerhkIJ8LX
E8hWTtg7rW0avSs7kyrc5J73eaqKX/gSKDadlF/155SHLwgiF9RT1C/EXSL6IgJGjky2gvUVEPRX
WcHjinJIZ0YIPW4YrwthjGRPYzOHypWsrbFLp9WEbgXcqj3hvkEGHJJMqQjuINJPwvGLVodMe19Y
CfnMf+XispDaIIU7gPAE3e0t64HHC+DdnuPlZx7EwSOdpgMY7DIFSoCVqjVeLYOpMKQcO//F2TeW
EQgnKyEd6/PRB07MyQGD6/JQtnHzRc9Oo6JGmnr7+DYmHewlWGVqNj12iOZEWB14b19jz80rRruB
eDv6bGatJJlXUOuTyxQc9rDH0S81VeinIJvNj9nQoPgI3AEm4KwO1zcuyIVe4oWV4Y4tVtNHY5ak
HGKdHrOysgvoI5BT7YMN5gplSY9bMSG7fPRGW8D6JuSCx6pcWX5kYwa3DE/MMEfzRhqhxofVfgTx
FUJAAvP0Ia6tugqVnMVP8nIBhuN1CLvOkSAT5urHighyQ0OPl3+aRndTg1gzHtYxpsaOxfSI70Vx
BrJEO28OpxJYU1LVgc0vhKHpoaSkBHUuXmObtedA6RAQA9zWxFfmUNi962yWFy4YhrfprHVrLbdJ
tv5Y+cvfiTR0iqEt6REXgcztaJRRIcHPJ+JxnH6kTNBYWevawxeyOOUB3s0dEb19A//pfQViMNP9
hl2FgxoXcKclox5A9RSNF4b9RwLa4K2gDIc7xUx+ImXXUZcwEEaLmu9nf1gA0NKmSOMhdgmWl45D
XUMOS4fVFV0dHHxP46Zt0dn73AYTszHesBimWB2HZtxieJx7bMFKqZnseT7LkPPFYRpmhxj/0oys
cHmTniDbbO+hfLOat7x7QNB598IrsIMPpXHlcUnhlJlWR/KIL2Bjgx3c+Pbc0pvArz8YgSGSuE7u
JmsgijwVT4HorVcw42RSXQPMP36wup7CtrRP3AZHkwP/bqzZahLkCEttfk1AeC5etX7wlKse2az1
H3gWF2JydVU9Adxj5i4h0DyNs3AWcEK+PJiD8Uaz03Jy3FjT+TCtN2Af2JsI59oUNGywT6jY1e1W
E1gJdWgUbUY9iAQwDYzyyEs5f1PZbA/XHtotEzbwhilLzp5a3uJgMBo2JKsZn/opvc5r8d7Ec71X
9nTo8xmTVFmdlL0cl34aTpXoT3HaXsYMR1d8VrHGgQPl7CTGUnXnuLcNHvBz/2DHqX8hnldU4JAx
gxKz9naDifVuytjnXwtqd/twpR/2pdWWwVftdfN+NVT15fcahFiBEgHhDTEdw2OMRxWdsOgfKTru
T3jK49tGeOO3nIT6h5fY8mXUsCMIHjwEWtAv7Z0zvPo8HW63kP6QiGdoohs/slpeFYQw2oV4VtDB
8MGb6Yh/ycAjsPHXzOyA1QqsWSpPbjUvYYtitFbeXW9UP2ikPbIBad/sNF/JhqfrtDc7Ifhx6Uwb
55fR2U6ec4yfDbe+fvACaEVm7IMZDTB44bffCTe7mdo4Pi0xIboGaEk/ZdRwWgsQJiIRkxkDewKD
ul8sgNC3fRPg6q/k6D4EJT1zzFNYGC+rXy3lozk2r03ciC/wJrr12Wpb726mV/WHMxkfkJ2Te6V4
GLgQTbIrXe+T/ixBN9QXArJBeucBj7LfSseZPFh2De9A2GOFFeWGbTwhsrY0EOlEQDzGFFViuJpt
J8RIkGcE72Xxk+9Z31KJZrb7YizmO2WN9rihSjhwEigcXwOvUdXR4wtnnTJR/rGOlgebpFh5AY7p
C4bB9EKAp9JRmxm9g+g0DUcnjVnHu5Bj+ohl1XpivWOeUovKjesk8RxWsZZVRN4JJ2crB6wn/dJ+
mPWU7/mZJ59lQEIAvPLbQ0vdUHwjk9YMolZm/hOUrPrJNZzZwYSSZj69xZVLPaJufklNZSEV2Ony
YgyaRI0JIRMcIZffQ0pFpzzQHp7ihOnG9g73A7wxpxmYa1RJGRIuY+qdFqtNbugTXKn2W/UbTEZC
PKtCBqTncMovcH2gkIFocTF6+onkLJH0/cURGXCNeUmGFAhIOj11tDSskcJuftVQmc6Nn9KW3dPP
FBz8wbCH02TaaPa8NBWM+l7PBkM+5G0fBgiQjrvGseK3NfZTmwXRmMgdZuygj/CMWxhPhrq863Pw
49HCfIgEJygq5mCOPN/p1yabKMwYCuexE5icU2C+uEEt1V0I4Rim4qYorSMvwY3By4qCrRwceXou
9g1VKvAqceBilaQD1njoi27pD6I3zeTYGlOxV53Mf+bgukJ6kHRkOiubBlC89QG/EK/A6bROkhmL
fpFAVIeKPRblOXYR2obHKkaceXgvXPk0JJk95AM00IfE217K7KhpPFu94GC1dXFqrXS4LY1ZWyHZ
lnb0Dk08tvOjC1ngkHrb+wk5LIjYTxuHOcnlHRD1W1t9Q+euj3mfVi8YJ+wLPQ8UrItt54W40cjx
koO26H3KfY3Se4bl8xEg23A5BSQ5rYMt5cmxmnuciRj7pvEW49J+CuriMK/rk1zTJMKSbUJtm50I
prH9VBDUiToffg32cOnkmDoM+E7lhRvMvrMpe3qVCY02kWQMrc4INVR/mH1B2yDEv/RGDfDX6aAt
6LhkWbxiIQpzHfRMqJOfFllyzUD4NE+pK9zpAT20Cj7ZxRQBGyi48MEvAHqpec9O0hxfrRgswJ61
Vqyo45uU6xxkXcHP7Ho5lfutGLLbOwt04F0/JCCNDvzQi3ozIUSu21iZOgWNtMao5zuIV+ytBijM
3BqJKPOfKxggMG86XoanbpkQQlUJPHnnZZktd22ZbkJWWj7Fwnvj9QYEkquAfBolTc08w70aZHkr
88Q8aGX3kL6K/LntPabqeIh5QiG0+VlcHJaW1DY7UHXPmrn9jPHs4/1V39VgV59zW/LYbSFZCOHX
Z9a8waPgqHDFdCl23shiq4wndk+zSqKyWbjuU2xJOcWNN0Mg9E+UvJQfCyKYIYSeuWXn4VWwwGJQ
8JsvQTvje15t+thFzQMFpY6SO5f7M+lPYH9pxbQmL/liTrP9tQUef9LpNO5n1yMCNonyMlbDdF+y
BtrTMEBMup6zL1kiSGjXyXhAzr11xGpSvN6ipzFVRGbqFm+BNtS91pJiekR+Olhae36UroEbP+i+
DnVPG/1cjXuIV+3J5CNjkzAbuLDAU/O66yNtu/Z9N0HqNGvnRE1vduQRZbx33nTH4wC3lglFJQTF
CLdzyQtOPXQApa88XS/4F2RYmjF+JtFioONH+K5nUIC47Hc5XNi9RevcIbUDvHwqJUO1FB9t3b60
eS4uWxe4AjrGpMaqA5u0/5T7dQIEgl+IbBvvmItV4H6V2Wus4gfL4FlPTyWLriZ9cuTEhtp2n3kf
pQfPtpNHdozI5eTHIBmL/qM063kfT6k6BqYqPv1C1DfEDjj2arrhU0KSPAZWXglTeyOUX19K3GkR
fxF7pd7vfjbTAFIs1dULZvr5qAP9UICnuPP7VH7MNethmlite9KX5Xfmrl86t/eNyHi8+evFmeHF
zuXYX9IeKHOZecdMiOY9adIXF1c6sLf8WibEo62hF18q34o5PFJ2T66NaltTo9wW2vcvcPXSW4T4
4veayKuZa6z7tr6s6zgd7IAzp2gtzGZyP47OelvmxXcrF1FjcnakLuS5q/Vz56vmIfCb4TmdWalO
RGlpH3Q+bDFFmjr1q5Nm9yM4tgOFyuqWZyGYZJjvMBH1SiOPcV4c8yvnRQoEIeAZmluponuC30zk
ZuJtTRLQKoHzktKn7drNVcZB9lqX4hTQ5RXFRF1ulSXe1UyjKCXeyZVtNALyMjN5tfDJ+Gj7jWHC
moPxy2TVFTk16U6ow2DHG++zFqyLO6d9VfMIGpnGS2X7oT8Je7cmfJsAxNkWwSJCkCsfyWtm+9mq
lshpxUUawTOLBBi5i8Dx0Jrxg7QYg+U0Y9WL1Rfat7/aQV+d3JEIROazhYkharKxjYG4arR4ezRg
DQIJwBhaNfuxK4b72myu7I5AS1Jtf/BMoS5r9wuz07WZvG/SsD4x6z9rjQ9oEP4NjlMYq2NONRHz
VjiPlIgBnh6/pd6U7cmmfbZrG5LYvpuTujtD7CMI7Is6LOat0N5kYK1v1kVHvlof47E5OXUR6dI9
s7m+uK6mEC/pMLAnjm4vBfSuKJgK/ENsQWl3AWShjZHfmtHVD7RZBpRp1/KlayivoJS+O46xuvgB
tSw971L30FS0ECcKdv91BcHZYYXeuUlPIV9sQDNQVfxr8efqVOJ9ZbNBkYoa24vo+uHgZCq4+Nn6
iG5Xn0vgqoPFKmZgt05CNgj1gGPAYmnllkHoOli6hqxww9ksr1vJ66rney8ZHhXiAV6drLuZq3I9
YhhzbpxFVQCWuR5tZT71wbw+ymb9tjby6xR7p8Srn2nkupfmwEMKS9OuswbcuZgwXLn691Za7d3e
+mWvy0PRLuwzh3PeqNCmf+U4SybRuT9zqLgln8egAVfj0Wev2Y/qppAYkYVrP5bd1y4p7wY6jVX5
sjTzFYT4fhryQyt+OovxYdgNZ76e2dq4Ks4hrDfu3aw4EybD3UkvzWTweAGfre0qbOpxA/IfwTWy
PpqHzzX13yvWSuYWyA623KtL8sG5GPl6hc1nfeVBZTwpk7lnF3jrmJBAC5L0M1jHjXmvCtd4Rjwp
6rA1nLJmce0v/QYQo/UqoxIWx2szu8ttCxdDnCmGpeoNmTabT3wxQ3tMjJjCOhwLllcf4jjPQYfO
XRXIZ9UuUtGZWkFN5OiGLz2h5nppg6sSTTlcKXumdnrXtBP+E9tbF7a8i/AM9eYuLgWInmqb+D6Z
2s5+i3EqY4dJipi3ouFC1b2Mk71iLbLppj9R/02yjmh+EnmqSDdSB4EK/k3PrlsOEYmR/cxijnxs
FiHdKzsiG/xVuBR4xl64zdDzOr2MGSbW2KEojA5g52OGTMtbtZqqM6KMxezIRBHNNCl8tIt3Y5pT
e0Qk0bs8HvW+cof4F4prDyAjxrTe53Bg+5R0dFV1+IwWzDGYshiYY7TtbIhiFtpY09PpnjvbPhWz
LO/pdWLhLY29Sd3hB0TC+jmYswQ8cF50EYJYEgWJ8SIMX3yzGX1y8/uapTOP9vRLNzlin1AWsS8L
iCKGnw3fZJI/5a0WLJj5wa22v+morTjgFX4UNYYNn2oHdmz5GbxZZHj1acDCi78s/2iBvUdV4tsH
+NtcOYX1EK+OKiP6XX9hjiP96NZPDu1MdL6K3n7uZHDWdbAe6obay8XHX0Qfjzo1njOgdmX7jPgP
rkINIK8spigYRHHKfBx0UtKcrWBeIf9VuPxzXHPAQr2bctAGZo6FESv5Qa3vjtUCR+ZcPmQrfRgh
hXgAJk2OwsqALJpL/83UxRlbY8cbZDrllvU+FCteEVpb560ivbhksquiyqkfelz+Z/5CtkD5Yve7
AbzqYJB1E5b/4NpO9kXWBmA8A0OkZtZxFpw3VGXWPEKNw1gPD0Rs4zsxaoiQLakclrQ81oOHhPID
nqloFzsrN/RNU/ZrFHBIRIw01DmR3bjDUBkfaNalwSq2szcIi+bJ9odn0WH16dJZn1djWK7W5Jw4
6s5Hq0W5tTyzi9B4vAdvghWy6wYYUQR/ursFwOJH6lPV1zkGq5uF0TRvRmcPJwAobpG7FkVHCKlx
wEs+KNxlp5bsNR+rMRprF+js6mncDIP9rdl22cLltKyW/rx67lPp0B63c1wjCigcf3aYTmq+cI7w
g6hfSj9IT9xaPJPX8cnAS7PZXbIwTelONQc/so0GjbfUy6Vl5MKMD0DYgk6xK9JmujZx7x5cd8Xf
kb47SeXfzvHUnBA8+5B0RgpdfWR+p8zuRmJmP+K9I4WgcNt27griBk3yWGBIueU6BDo/lcINMZvN
L93ifRkCi2RAIFn/i7X8yHr7cQi6A50pG9l3EmNoTpV/0l6qT/YsvrkcOSfTITQhAx/+Ypm/Ytrh
LDpmd+C5pxvoFYifHqWwACRvDbMy3q3YKQ9k9d9L+qIc4OZjre9T5LhQt+50dKW49JqTC3N5c2zt
6os72c5dW9Gdpj2+NQsy6G6omeuXvAF4aVg1BEojjualxBlYuTejXuAvBcSlYxcJZ5SkVtEOqWZJ
wlxyp+djnJzcoL/Dw/JT2cN88HjTIvSrdudwdWRF9R2jUHrGrQW9ssBKJFzB/8P0SE8epc9xU1w2
gT5cWvnhLgJJ2PUudZbdLU1+UsEIS6RPAkDagUPYld3W7Vp0h5VFCPJkQsd5fa38tTuMYhqpXa6p
w2040gJqeFVLdw/H8avTTnLeTFTZhT6UrKHwLjmqFJvbzALmWOfig1eOeomD8XWZWdP6plHvGHUe
aJcG2MH3gcPRoHS3jJNxXxmeQ8O6/DHWCxWMOi6/m11qhhpHeyRtf9x3lGJvh4JtFRNbe22qwxoT
ehSEQE8SQfVa0Zy57yUv5aWUF6etxBH363mQuYdBiSjSOC3paZxw/MXt9CJs9Z763rNNPIIFCkaS
LF8fl7Hbj6J2jtywDEC9BfhbTuqmkt4Jp5/7RsQ0fxiaBgrHVB6VXr81TRXsq7b4lLW7E82y/C/2
zmO5clxb06/SccfNG3QAyY7oyd6bsillyqaZMNIVvfd8+v5Y95zuFCqViotxT1WVEARiAQtr/eZ8
ca3yzKhwGXSXHghvUEchinvn1NLM29YL8BaninFCJN37ZHWWcUZb3DuCcgELCe547RvvXG5G8Bzw
tkK9FrMVp3LND3kVXVNTeL8Y2+5RO8ljOZkdGN6YxSsCxL+Nz1lsFWjQj9Q5ouh5LPvZOXSRGT9h
Uvu+p7QUgu6azy0wz09+12VXbbLQKwTW051BQizOWhTGz3MIMUfho4tSGSufIeowDkqc4W4obSwi
gulnN6GRDk8YorKD3XLbkB+BRWkf0XEfSCbsvwB1Ya0yIAbgudnJ65yJNKkyr1EcfaoxG5mM6QM2
o++aenZoo/jGLaCAn23sAh11vSfgtgj0d1d8g5OImuGynHPvoS+GvxwrRWxNGjxWRvfUN4KeGlxL
koV0Btm5bF8MqoCHCld63JSgv0VCLIhorskNijb92QLs82qWAgV80DW3czQf8za9X5cEgZERCVaq
AelFJFuSSzpHFg2pmNoZPagFyfY+uILwkl8E8YqN+cAqzA6G1Yd26NcT8tYcZthZ4cZoO09GPDgf
SIPdZ3fsCUMKF1fkyPPJIau5xqGoa08u6oihmHi10+Jpr23Ez6njUDYtRfIuNzkWrHUsnjJ0GtBi
J4FFthdM1nxvLbbFk8fpDlu9TqdlsDqI0Sl2KwgnBReUiq54meRnUMsoYvJBQwnK6jy18WIZl23v
U/jy1m54Ks1OFPaLaR7FuCYndP+zM7sgWwpQer4u4GlgNs/FaJKUnNBURcyxLi4sl2ocRZmHyLPi
n1MHEg5MI1nyUpBx2nH1A0FM79pb+ycftT4cUAvq5fAEjjh11NTxKPch7XKbU0s+kZFRQCvM4j1h
E987mXOGP6Z3sfIrr1AOPzfzPv4ggSzTRuZF47JXjt6E2e3JNBYMXM32aqGUSi4m7sYN283CcHEx
MkllSDyPJApXYF6P9ZB9Haz1PYgyOhfAQxfRkcHzlIaT8oP+pzimRXLtmivVubkCrY5YdnkunOC7
NyBrMI7FmRlz93or/hd2FmwXcRwMl6hgZGEmjZktgAw3HgVb97WAknc+OfKm9pubGGrHBQ+c+qkE
vcbTufheQF4IN38ceanP+c0aVPc+ON5jNRd3VVwm1ynv6bNkMezLDvMSK7fAfbf2p6nCtIjn1HpZ
V3l7R4G6u62DFcufMa8PhQFExG0HPHtcjm5hoAI0Zi5NRQ8XT4ClvEAdqHGeXEboZSsGPll84TFr
zHAzedm45IWu4/8V2WDU0O/Eugd7NbJtPA4gLs7nCUycyy0SCZoivvU9A1eRYB+y4p66RRf1ZOIW
65YZpTinf8TIBRbclD2RmTjHefKb97inU9Da9QURMyuOVO0qpDqwbo9GTrdRoCnGwQ9YH2GpdwYK
YJcdp9DB2iNx3LzqvBKJc5FOyJgfKggp7/qstHBbqcd3MEhz+8yTZU9Xuk7bUze5Oc2yaMa9KpAF
pQJEc+efNYUcTgfUJN/leFxNIO+c8QHYzEgCGVnIktpAO6yr0lx3P5h1CD7AjokrpL4HulqU0KaH
wSvTh2zKGsQpgMTieNDJkoIICo6PGeRXJF2dEdGhvsDo5Wi5MfUuIOJxyouS3tl+m9eftrZLv5uG
EXwBytN+9CWZCdwcN/BxBzXQOaGVSTpFxSHgSWs6z2Tty6d+BXlzGNFHwcUny7Hn7gIMKm6GqeI9
7YF/9k8U6LriR0+9Yn6fUyv+gVca59SAMUJyhhhfYV73HT7vCGg7pN/AK2uLIlFEP9Exo+oOxfZh
4sFkiwuxZql5hhJ3QFGqT0GGJqCcPlPNmaj7GAIXlRWRwusyogMMEmZOKe5Wa/e8bJJYgb6VxNdF
ZlXQs+im1KGNXBTsEW/5EqCygoPZUjXTjrPCMyy1DQvlhpka+zV+Ovlnh7Syvijb1v9WFRIKsQmW
9+M4TRuyGxSPfzTYnXyP68lKwmpAvI4gkVkAzdHrsLTqeOiv/fbDpfHFfsGp9Gdlpc4djbPiS4G3
rXOEMVKjvtwjXHsJw3OEqJpjNH0i32u+xyCA4YbEHbJZIu1srINmP0f7M853KJhZo41hcrL/NRmz
V1zJdpjMs3gb/AuTB4LbW7eNKB/8enXPc9TuL5cYBWkMTPPhQ5CRuJ42CohfLRtgBa14iN0HPgty
fk1MMTjcKmqp13CIF4F8zLp9SpMsqQ5j0xv+ZUIbzztM3DmQVOZgvaBZEZEwJhGIHmtABfEIVQ2f
b78BcHtgTdsH0e7qXpVb0c7tV78dL4OqmKwQfp77tUlAhuDMbuB+xasYXY6eisQSDrIqIMx1YCtO
br7YTyaGDcnR6qoZKVYMwqpLnHFI3bwOYOqhRVskOqblkkfHogfwCfvwCxAFPztFSTD5BzRqwDTE
2dyDP8/GDb0gyDeIi7iUJmIE4iiRrH1/XG1L3FdpwVMJrk8NgrSQ3XDcYLln90DKEPeYTdndTsEG
jc2wKfM6dobf9TJCPzkZJVpeBwcnqCJMklzeIzNBeJnF3N/6q4A1ns7wJNBznz4meMyemZNwSIDj
dPewT8RCpobVXA7GOElGGqUubrZmbOXhLnxKaj/yqD9taNwVx7kTAdo5rfW5Ape+Y73rNj7b2rz+
q2lSB5KAnLfPwgHkSPyXzl3pO5w7/M8eDmB199iVdAIRmvUQuc8wHALLO0T7jqUgB/67TNOPy1bh
c1d0Q5uf4V4pHq2lm649PAlAe83C6UMX5lV3kl6Lhp8de17wjp53SiMGOOF2kzVdCRnOSgFWCDyy
HipeTLd54NrRIUMlBfUmE8JJmGGI8sManJZmZzzO6OoPkP3At4x/9y4NUOZzlPTubktgXk7NSCWl
oW5Odz0NemwCHWF968ZsnsOqdnoKkEApp/Mlz8aR1/8MmQSeAXlwZfR4XiFP1Zc4PrHfIfOM83d8
qXs7bLqgA4m+lJYHAW6jnQw3aqYybIG1O+G9BMKCjBKjespVPu2bgmIZ4vwYCnLyVvYjRRPDIyuV
zvuaZQmoR+WQkWbPMuB3LhPNp2nJ2+i4tb37o+IVcZX1UXGa/rZlYoL4deBKY13lvK68QwJgfzkw
GkKrZVQU8JecXjpHC2PI53SaoAgNW1AEcEY82BW95dmf0y6CdLH0ZrWdu14z3ruoxHzrW2/52FKy
wJozxdYmjCGukRdtJKn0F4txDDerdr7WudlDH4qGDFJovQO4h8YQnEJ5iWpPXFAhzV0hfQIukwin
k5Kd4XRhEgRdwL/xR/qVSZVbnyjg4uoW8BqXIbakcDZ4ndNboUmMBGDljXjajCMnOfChVpZHI+qy
L3lJF3jnJ/HtQZewFx0O6/dJv0o+o+V3j0DG0Usyi5LfIK2RVl3fUMms0T69M2IkHq+iKvKLMzxb
6iwMYK5NB88DngyZnKrcwYtTsl8KYIicUNmBF1kCjkvoISSux3M2EhstdPDwJw9pxi9YRceSBBMi
4CEJYl6bjgXR4CBgBnTHrUSjBu5hTjmi4KtDH/YHDsKoCPJvmDNFNHkzZBaACK27A1/HcxwdDyrg
hV3R+Q8G4XQX/HXrbmXgZeIiN2R8JzOBrTsWzmMa0idFbmzhez5k+GPDk8ssaoJZiwfq4X+2sY1y
2Aqhwlrz6Nld0RY8G1DHSLC+rRrE+yNz+mz6ZZ2cSQv8CCtnOd9RGeWP9SwHgQTDdnlpyKl3mrM3
IJkv9Xw8TmQLAthOGjdtenqqevdcNWtU0wIP18peATQYQVUD2nMlCakToExFtYI8YshrvrbX7c8N
KN4Dj24vefrzXFTkMFNhFqC9XTtAcNpX1HZwo/UKOspdGIGRCI4m7NiCrmLr2UezgiR2nLrNCqDI
dFCXDdRfueQQqPsXovr/swT+A6b/L1/kHzSBD1/ztB++Vr/yBP7+J/9FFPC8//Sdv8PQd03fZuf8
myggTaQEMEuCRoCaALhvvuy/VAYcXLOJ3F0T+d/W2P8WwLGd/2T70dtBN8flv//3XLNfCkLhP+x6
vO5Ae7/E76Lkyg2+VTKswf5SKeWymLfijSh5bXBFU0fKYiRZYXDLKOkFuk82bvK/LPFv8PuvDO0o
vIYBxRkIaiWUHbRX4JtFBm4ym9QcXYF/I7OWzlDrZOjL5X3jBtfObjqkN3MFxL2uALsTbghUhIwv
JQWeGA9izbEVMkMyZz0Pfy6z2nYfiiX/2s+j3rd0lNMldo3WJWuQobel5hGNQRyLRfGWvPlrn3P/
+S8sDGfqDbrO7BRqUpC0vPoSHK486a24glF3GoQlJiT7Q68rARuPAmbc2LzB23ht5vbLmQfBPI95
wZLHvWtwWwLawklFc9GV6PTIEVp/iFz6mrVxNw0mqhJUIVfN7aLEJ0YNcvKXkdynHD/jj8Ot5Lxx
Kb2yLLYSn/W8dX3ZMLRX0pimV/IOsvul1vf8m5Pwy2YpuqIqAEuLsMEdAs46aIauG37qDa6EZ5Qh
KNlFNd/Tqn5Aq3yXlu0HvaGV6GSXBI61n1kxAgxR4Z/mPrr+89B7FP4/3sr/PcZtJTo3t5G9bWZA
NR3gNRilb+9BbnbXHL83f/4Nr33Q/ee/LHriJAbIWjznbMu89EzjOp5/6I2shOeGgiRdkkSgzCWv
OjF93SHlekMrwTlNSYshBgjWoDTnyxI/levRst/rDa4EJwKhIFlM0GyT477DjYxiyhDqDa0E5jbP
wsSfyg0RIwgT277KzfkNitUr31EVSgRjDK3c8EWIypl/FXtG/1eA/+uT1sQt5eIEyzGZaGiwS6L1
ozt2t1K4emtiKYFpy3JcIzNdQ8O0f2wzgmbg8T7rTVuJzCQHVLiMMZxtf1khW6OTRtu71TtmLSU4
K7+RLS2SJSyE/AC9+nxL20e9iStRaVQDtG582sK0sZ9m4f5II8pBemMrcVm4OWUKtALDtBXXboFL
bD5d6Q2txGW5ydEo0nkNwXHBnRuy22IOfuiNrYTl6pQYWZizG1aQkDA3m+gzjF/1xlbiEpe1pAUY
u3CewICn6fgXjpZ6a/K3QOUvB2yPTV4Dv2wNkaj42Rj9c+x80Zq1qQRl6S7WFmSsdmeVt2M93poI
+Ont7V067ddrwcL8twlyGCdtPpS0w+X4ONp1rHd+7yrxv44uu9WwcxCU9NL87wWtfRqyb9yYe4T8
5sY0laDcMXorLI41tOUKZSWxYIolvl5SaCphOW2Uwq2pBig70hXu7Xscj/Si0lSiMo8WHyAPODvH
sO8c8GwySvR2t6lEZUFdCLGllguNytUhFek77KJjzXkrYZnFXSQFQhFhk+afkHK8tsA76e1vJSpj
EJYFymBLmINGwjRkx7BS5dDa4Ty3X+7BCGRED4ZmpRVGX2bc5VfptGmFJpCZl4NTTy39vGWjTKNx
mVbOJ2zWtVYFxd2XQ8cof7qGxQZHCQ2kR7Uk1KVyrVRWBkpgZrmoKBcCoSia4ZNZQywZgdLrfE4Z
KJEJ3z6hsMqRUnd0LysPC4U017vUJEWTFycKAhym1TZcanJt7oc4+TTmUnPBlcjMrG5CZQ90vEMy
e2/06fQxKzqt40oGSmy2jpO7/lCuIVSGR4Sk7je6I3rrrUQmsAMP2ke53/M0ddfJ/+kKzU+pRCaW
DHLo+2IBn+tclQEY+8J51Jq1KmyROEhrjPBVccMFIbQ05WOSb5pjK1EZ56IxUPtjB4K4DosBzmlR
l2d6E1fikkwQsZAgJ/fpPHTBBpi0NJg1B1ficqaNnkMIZg/awMNorX9tq/VOb+JKXMLxgMNksuKJ
Ndw4uRWKPtXKvzFyeBmVwWhCm/IztuBm/Fzm4DtGhXqB4ytRmdSi9xJYjWHmTeYp8mwHYGZ6r7ck
SlROEHHgGPItQXzc57hBQN/Ob/XGVsISMp7dpBZXgwuo7mwRGG/Y5WzoBb2vRKZnDl0GKoEmdGIG
YTyD7VmNKtW7HjzlzvQwqHKarN3CeVvMz4WFsmoEcexSa2U8JTwzCQnF7wUs51o8mTK79wa98NlV
fn7NNweMmLMlFlSVjeEsnVNQfvSP9BIJ1Sy374rW7DYWxW4AUa3pqeyqN94Oe3j/M5mVuxjyr/M2
7GxCLa5dQ5N2WjOZoTnM32bk5C3EFPQWXQlRl5ZkD1lvC5c2ObNEfGaim6c3tBKiUkTBGBvMPrbR
uzWa8QmYvt4N5CkRGi/06xugfKGHggbkU8TjJ2H81Ju4EqI5lCqZ190W1s7wnHXzl7bRevggs/Ty
g0ZekdiT7XCOz8WPYvB+8pb97/kp/7tWKKUSnInpiy5btiU0y/ozesUfzOSb1nqoJqFItC5msEVc
bdnwARvVjwkQKL2hlcgEq5K21cZ51cf9dESOCKZ5p1cTk1K5NZ3NKdZsJjK3dH2Iq+YBUL5eUiiV
yPSS1p+8xljDqinhjcmH3n2rB71H3m+CXqoRWTaI0JgYU7aDQYYF8w52gu68lZicBsOIxERMAo28
MiPzMVg1U3CphGSChCcQFHMNxQZHupuuJNApvV2iBCRYWH8OzIYPWXoPWSy/bjVQYr2xlZCUyLgs
HtLIYQcRHqisB2EhcZ+0BhdKTMZb5ua52dgg2pfrxTfvtmDUKtxLodyW2IQ2aFGxA4FtPULpykO4
OkJvUYQSllkdt26z2Gu41umNb9kXgLPv9ZZECUo5+GltIgEf4nb8KXWXB99FZ1xvbCUq0yRwc1sQ
OouNWZCk/uj540e9sZWwnExYfO668nhI1++YrH32jaI96Y2tRCWigWm/5NSpgxU0cAzheuXhoze2
EpaFCc3Gjmqbm7I4q6LponGSN9KqfTf85qQSSlhKP6+2Bguz0MwK51s6Rceqw1MjrmH6IQOMDJdm
GCkxaneIVPc1lU7PKT7PqEwVQ/RDa3lcJUKjATcEhAj4G3h4oz31tEGl0xtaiVDPRIPQc1meOMEC
Balsow40h1biM5bjhLod1cLYHN+jEXMqqlZzaCU+cagFS5oy6yZtZgRuM+pLtV5ZzFXisxu8vk/y
bIMQ2SynrFiXy6o21jey5T0Sf7Md3f3nv1Taiz6efBw2ORGNdficLV1/U0Zp/8Zmf210JUaX1ReW
F/PgrKQFzBnfIHeSX/V2ihKjWMfMzbBnyk1Z3o0LklDQxvTOLRUJtECXWmRAO5M65+7F3E4IOVV6
B67qN9cPRmbWHIihN3k3djOhw+vo3W8qEsjBe0AmFWsyF9G7dZLNoevzR631VsU4Z5R45jFISGiL
h8pvvyJs/1lvZCUwue/xtnTijW6PF98Caow/R3LY3liTPU5+s8N3C91fdzgKFJAaGpYb0WaQw8hC
LO8LsQ33fRIkyUnvT1CCdG0QdR582ppRCyETjPP3cU31DhdHCdHBlGXRztSXMVI/zyz/zHbeKpG9
tjZKfFaJMK2t5g71MQC8FAJcZILsnjQiveNFVbhFJBTl+TWjVFvnD0gePW2r/0NvyZWLFBGWxXKT
iuZPNYpL10E70cBc4VxvdOX2HM3IjRsEEMMi6X8GqeiQZKz0muBSBQSh1t0bUcBDxUyaFspy9RSb
2Rvbfd8Vv9nuKiCoz3xnLdZ9J6bB3Vx059GCgovWouy2hb+G0mLEVY1GAymXgf+FlcjvCKeleumz
rcZpZheeL5g4ZAqM0JYM4rUmGBBB35czH8axtjDkRb4wcwRKQMM53h2u5rIoAZoYENeSnL1SDfO0
2xhyAjiG3ka0lRDNZuiNk+BwFKiwNKv/0Wp8zaGVGzRpkFbBdG4Lh9X6anTGLcIGegVbWwnOHqmP
epKcWTMak3FVhqjbfdDbhEpkzmbWrqXHJrSxC8Aa8GrKs2etoVU8kCwmO01RbEIyEmU9gWbaabMT
veK7CgdC925eHFrWYRfl772hv+2E5imrwoGgcYmiqlhtWGnfLBIVyxR3ekuiRCVIOj8NWmbdJNE5
osUXhW9c6g2txKSVwwytvXmBywAaeh2vQTjoXTuWEpFSTouXVRYR6W5nUZ/fjllwpjdrJR5hCqY4
ElVb6BkOVhKpcz3BydMbWwlIo6sBRaZipa6M59gSPeCm8KA3tBKQUQmZybSI9Qjg7IUXbcmlP856
R7elhGS9Gt7QBAFHtzDOsbe8QOQh1Jq3igSCWb0ECNPSPXGX5naaUxs91kXvKFHBQMnmZBZugks4
oohyQMU1OSAkqBfvKhqIB4TRJp5Pmt9aN2ZXXUd1p7koSlAuCd3etnNI23bLO/Dzf6GEp3eZqVgg
P3NkNrTswWYWtzjPXQcAGv78Le19P/wmN1GhQI7pJ3JAIDEUMo935eVigH1opcGV6br9A9Y55g0q
k/6dgT2VXIv5xvLH7WPi2vO1GVT2xwZ3pvVsWhwXOa2pam5mbOveO6Y0eOnsZkLUxpO7dTaNWgvY
ig/Fy8Qh8OYcz0daPXKO3hViusJc6Y2vuJ9zv1sNJdppIDctdlx8RaPPniGg17sfjG8VCDfXzRu/
5JV00FTivh6GHre+fat4zkdYmNeiqS7+/DlfG1qJejuaIFjN9RRmFka73XAZ5YMeMQQLkJfLviZo
OBYOqpJb8K1p5d2w6T1jhYoymi3a06hTN+EKoz9d5xOcYa0FESrKqMDea8ytpQm9Kn/XYDGEt5tW
ZgIF6uV6GBNaetFC4Xo20Ci22zQ95N6sdTcIFWSUYApn1P3WYBzYo3oMnfIA50ePPyRUlFGazMgn
DqxKa5Ylkjox6pW5/UYKu//9/4whXGtfrgu6iqYVlXzNBQD6fVBPHxF+P+IYhcJvF2j1TYWKN+q9
qIUH3jQhlhYpwszwdm+pf3ZCK0ZFoMRotOJK1dst+hnNsJ6muZSHQKx6YEMcxF4uUY0EgJuLrgn7
CFGwwhvO6yJ91DkChAo8WrdVWHbOzM3ROM9N+6zK2i96Q/svp71Ns5Uubc+iB8WhHvsro220HidC
tQ4pjTi1WhAqyBH32Ad4XbArWIGq1Zu5EqtRJ4yaibvgDD33NFPIPpaG7Zzpjb7fJr8UbNsUJncp
gXQ76/zRzhYMeS29bjhUypdjb/lWFT2F1XAzu3dW0u3y/67m91QidY0bxDp9fMXQ0sjCKYHhXyxC
c3DlKnXNvF0HxM3DREA8x7LjphO11jMFJ6CXixLDrp48hAbDudu+91N1iW+d3sGrAo9a12nz3MdU
MDaM/oBmxHyYe6xhtXbKP4BHpVN0ac/omG6Gxppdpc78xrH7+6tfqKijOo02L0NnDk6o/zGR8p2/
6PFkhQo7snrPW9wIummCMQdCGcHPyOOm1lsSJTQzyGyICjBvc4wvkda6mRzNuFRhR7iAYOSdw9p0
cIwOWyz7kGLxT3rzVgLTLdoBRelGop27ofqS2g+zi+KI3uBKZOLXu4DKyBi8aZ7Hyfq4VZNeRqQi
jqbWzpq5AUO2zeljK61jHOi1OoSnhGWayslE5w8z8wpJpBV3b1cUehU9oUKO3M2TdtlD3YJCjEJJ
nz/Ztez0PqaKORJbnMcy8tiEsYk8lnm2Gabep1RBR/ivSCHaTYYLVazLoRtcgKmJrXfKSu/lScjH
NCc3ZuJLND1T2P/YdPJJaw+qqKNkEgitU7YNlxnTXK/ujmnn6d3HKuzI94tmQZdbhmndXJtre120
nuZ6K3E5r362CyzBX0ehLkRC624o0MzTWxMlLuN8KZB/Z03yzbhOvak/NK6p9axlZV9+ysQUINFH
Jo6SPPIqFNzX2tCjgQuphKaXxqW7pYsI12U8Sq+6FWWtVbERUklmh1FgQpZOIjTm+l20GWHu6eGX
hQo7Sow8khsQ5rAlOs/3AyW2Vj0ImVCBR0NcFH3isiRi7p6RIzy3sWrS2iYq7Eg247q6yAqGsHMq
3L+Py9TUeltQKPelN5p2Pk+siY/zxV2Zmc9TUjaf9CYuXu7BaMagrvD4lt1SLAeRo4HWNYPeBhdK
ZPqWUaG8BOfeaP2bcg0eZ00hAiGUuDTh39VlOcmwHOvzLEs/pL6vl9zvLqm/JvdG6pkGIOtdKaDx
cFiyZADbtE6u9FZcCcw4TsYh27f46g5naI8VoRFbevxEIZTQXAzL69Gm3fHiz/aAEF9gIJ+kNXEV
cGSBn08RYGLikft1yakuT2WgB6EHYfVy0YU/mHOwb5URX/DHNBXyHFuhRu+2d5VLkzttMYWBQINl
LbeOi9uBXv9EuEpwWgtwDIJIhkY34tswX0RDo5e3qZijvkUvzclGGbqFfYMwUggsTXM9lMA0abKl
SD+zxV1ZX9hOn551S6v3LnGV0KwxE7TRE5RhYcfX0Zg95muhuSRKaJYxcobekJLfC+O9k2Nbk+UY
GOrtbyUwrZ33GCE9GXrplp4HfXy5dggh6g2uBOZUe+i7Nqx4JZfiWKIm+W1FFO271ugq5CjBx9xP
XDRfcHbDGsHpyw+03iK9D6qCjpraWpLYZNXxGxRnEeW+9yjQim96c1diMxrRH8dJlcywcexj7+e7
1VqvVzdQcUcRas9LPzJ4XkffFw8xWFwW9faLKkDU2LSpUrzFQrueF7w0MCH0ZvHWq22/gH9TVFUB
R4treLRROBBL7CZuthTTzMNY4p+JwuTU6GVyjhKqLSLA/A0QTvMoucXhBB/HXqvzhsHLywNdZnnJ
ZbGfAh3euWUXI+mMsKlezr9Ll/16R9t2Te23YUsWCelhji3HEbFrVy8DcJRgbSoGHzDDDvNOXKWD
fFwq77PWbldRR3kZe2snWBZnku5tZmbz7eS9qbqzn9+/2TQq7iiDZRUUOVvS8cXnCTFKhMz16rUq
7CgzCpKWCpWwoRvrY5HaZItNrVn0VHFH3tJ4MftchnBnlyPmNONhlpvmmis5blcX07BACQ/HaBQo
mC4gYP0t0TsdbeUuxWnJ9lKD8kqSiXfkMRdS6MHI8C95ucuLOTVmzBd5sOxVFSvJexr7ll5XUthK
hM5LjK9MQ01VSveQupt9gGoYHfT2uRKgLh6DeRWTiAaxG58i2/paYN+kN7YSnrgAJxt+pTy21una
QpoNl0q95FwFHyWGGP+1VYISrXjnL3Oa7rVmrUKPigUToAjJzhBrzhLx5vR7hSuO3nKr4KM2dppJ
FA47ZdguA9yF8Cip//rzxF+5iSwlxRXGWpYgmpFQWpLkudmq6B23U3pWT5OePIlQBYkWm+e+X7E2
vQt33s694QpZ8k4va1SBSH6wyLSqTFZ+jG5zVN8W6evlF5YSoUmb246BPXPomx60N/9bVk5aGFJa
eC+D38I2c0o91gQf0JuJQp8XYSj350/6yj1hKdFpuk1ejR5dCaNf86t5wQJU5JWe/IlQkUgJQhwJ
+qAiLAz/Gcn3+hCAKdfb6SoWqYpFicsbB0tarMVlbQN95S3T620VFYwUZJFb4obOsZU6X2MUw3d/
pVZzcCXTnd3Er9OBwRN/OKWDc42+/MOfP+grMarqEjXpiDcj4iJhnO9a8ZVr99+Xanerd4YBz8k/
/5ZXto0KS1oX/Dntnt8yx1n2rquMabcB0dOHESowqa6zrsU7mPIzws2YbsoZdz3xRqb72gIpgVqD
VMdmhgNyNjCJXpPvXiZPRS/dN8Z/bWmUaC28hrJ8tE8+Hh9k016alh4zAzLAy4MAS0yjjKe9ttjY
HX7O9mXmB73mJ1Xu0i62sOu1YhEOTXUT1NtF4vh3OrvFVeFDYLzLBjV8IrXKHEBVQ3ugDqhVWkTX
/uWitDVIx7WilhuBVwvLyryqjE0PVAXP6OXg2GEPw1zzMRtjuGob614WqNjrrYpym5pYaxu1a6AG
F6S30sWSRU9nzlURRBuWdeZg7oe6796PorzxKy/XnLWS5NpW7PeuS5l4SRrMy8b247KOesm/q+KH
FnwNYOqzJFh3PSQDHjR1o1e0dFXYkHCNpl0NJt7jPxJ15YNR55r7W4lLy3JR5pg5Db3K3qGx25mB
iqDWDe2qgCHHRTd/8qQb+j6aU9I0QrxANr2vqSKGrKTFHKtip3RRcjeVI27T1pPW9vaVuOTl7Nai
Iy4BI9yvptmHGQyh058H//0h7qqYoTwvgSMAWKFIbH+M7OQAFe687Dat+9n1ldAEnJ1MXYc+qEyG
FcmFarhvnDnXShWRVHp5qAwt1rkRvjXhUCzuaYoDAFuJXWqVW6gEvxzdkGaVm/vSlHl7LxznUmIe
/+dV//3V5qqCRQZGP20eEUJ53mAgkogP8RT4mlvRfjnvICaBTmdez1NbXOEs97wleuA1V8UMGQuQ
5Tzgc45lgO3fNjfHxZv0gl9FDVU4O3VWRy7XzMapHerrtXL0PqUKGZJGzWvOI1Vx6g0X1T7Lj5lY
f2p9TBU0VGSRZwYO87aD/CZuP1Wu80YK+so2UTFDuTSnLdvfcHjYYo8mNmCOsx4g3lWlikzfMTyL
OkXYWMZNWT0vbvOotyBKWHLGmtLzcOFtAvkt67yf8+Z90xtaiUnMfdy5Q480hJsWHJx8mMJJU6HM
9ZSEtvCd0Ylrd8/FvXu6UGd92ump9rsqYgjPLZnUvc1BOFUm2J7cPgDA1wKwuCpmCGOoaZHjbnss
zKNb4bA+Sr0DXEUMDXba4c1iueEmcbTJh+6uXwa9U1AFDJlJ0jm+w3qnQ7YemsY5rE5d6t32KmTI
9Ucci9L95snb7i7LneLRX3dvV62NqGKGjCnHJaxhXbLSOaa5fVMGeoV4HDtent/dFI+lBfaB82St
Lby7u/Lan4EN6t0PKm6oDwyU4FzTDddtvnX75BQkvt45q8oVWZ275b7T0ZIbjfpQb8n3xFmf9VZc
ic5NBPRTHVa8tJPbyZTmtW/VUnMrKnfm1FpmYC5MfJTe7WD4D2iPh3rzVnJaUUS22Y0Am6chnzC6
ijGOy7wle4t99MoloUKHhFxjISOgX14/PRd2mdCBLjX3igoe2iTQ6TIBjbhE+N868W0066m2uSp0
CN1Xo8IwU4ZNO9lXcox2p8dyfSM+97vmn20bV0UPDRieDXPTgRPEEOsYZI3zM7bTOj0EuGfqfVkV
RYRnM3pOWIIgAjDjJObNh8nw6jf+gFc+q1AuUTNZN96aoCDMonVvagNJYggnemxPbK5fnjG1vyIz
MrI8lM+u19z5FrR4vGpteBVH1FsSc+OeDmgrOv9o5v5lhwn7SW9wJVBN+p9lUJDcrr08TUmEH14u
/2Vv9X35X/HP+sN/bY//UY3lhzqthv5//8dra66GKm4afmLuDIfcwvovw7AzPYzxrHc6qkiisu+n
srVbHB/GFC/c8mHb9Kg8rgokaibLmBHToZUY+fkhTssa93Q9eVVXBRLlZRFbHLoAcoJ1OPrFhm28
n2p+0X8AiRZzmWYPHwyJY3PQBe9Nqdcwx2X85S63WsrDeW5RLpNFfGBj/pgHvUtURRKV7Zzn8Qw8
pMyC9rAVWR4WsaHXAHVV9aI1lm2w+B4ni4uHpGOm18Yw6ql0uCqYqCpyb40tU4YVOtO3bhWPYSfj
Ti/6XSVALbsfHbFYjG4P3cFMp9u67e61gl+VL9qqBctg3Nv/D2df1iypraX7V274ndMIIZAi2ucB
yGHPQ+0aXxRV5SoGCSQQYvr190u3+7YrXfbum+Epyrk3kEhaWlrrG4CSW5frFE6xWb3Uw2U5wLl+
UQ9r5Ia2pxR9+Ap/6g+aX2Y9Ep9jifqlS8q+P6GSV/lZJ3BLd7BM31/0Us6hRDh7tv1mNGpm5Qag
bFqvw22QLOLtZZc/K9wKG7QKfo8J6IEAs4QjO0K6w162is6xRBZmwy1sSE8tBHqAXunOv8qg/JtY
fg4lkpZ3Gl0zHEI9k3dbO37hVKrLTkXnSKIRyYUiHrko9X2wC43/7sy4XYR+iP+CIJpcOcpBocji
RQ1r9L4BekNcJkcTn4OIVL+oQXBcvWtdoZp4zWZzIb05/guGaKzMir9QetrImDWEfoTb70Vomfgc
QWQM7NATjwOdHcMbmEx/5qW67I2fI4gIHIEEO9URiZSPp0snbL5sdZ7Dh0QpunDsEcnHRRTcNndl
bC+rfp7DhzTtkoDNHEdzOY35glRI6LC/LIyfo4dgK+z7rQfPplPNo+z6u/m1c9zfZObnkkVl6USy
NRsy85qGO7jTsS/wekc1Z6tm8XJR0DoHEK1GwhgeR6wdIA9X0sFDukYd9LJr0x+TiiCcWwt/X4xo
pcYnrTZyAByqeyW/PRX1f3JuOUcQdW3PKNzq452WS3Pb2UG+sGECwBJEiwDe2DpKbzUsPr8vNqEX
FqfOVY3GVk5NP5U4Wrv2djvVYCSk2V6J8eJvvtF5OzShsGirsa2CPBy+tANroYALkIfKoilOfdHP
CwuybtgcnOFlGkPvkAbusolwDj4yaytczQMKseAyzeGx+q6HV/ErYxX//Judw4/CGpTiqcVY2Sh5
b+D/mxMiL1N+js/hR9QPOhalpLvFzSrb0jgqtPDpZcv7HICExnpQrysmMWvCh9hu0TFZ+/iywHQO
PYI48yLFiEfv1wEe58B7SnLZxnuOO1qWLu4C0pw6PigwYbrOT8AL61cEEf5m8Z1Dj2BTw4VtHN8t
IDZ0u5oT/jZUBi3faazhyIktM+z3aadX9D18y4fLtrZzXFLozAKrSJRwhI8ZvELiQNxKeLWHF07U
s3NtiH4kfDywCpJmsllnyZwFRF0WD8+hSZtwY5hKne6obaOXKfbNQz0NTXPZTD0HJ9E6LFVQYzKl
SZW7km+Zs+TCVtk5NimyYzSXJV6MnuemWCt6bcvqwmrCuVBSkgRC8xUXJ6Lp92HQfh639TLcUHyO
TsIZKxim4BTYKi4PunvnqOkuS4fOMUkTYCW2WrEdSOGejGrbB6JCchEGD2XmH7dPdwrudanhYhrC
UX5O+KcTD+eft+a/SS3ORY0WQ1atQgF8X9X7L/AhasIMiXlPi9Hq9c0/3+Rvov65g5pTtlJhgLej
guUdEugxIx257IB7jksKHWhE64SwHCaDytsawOROs0tn+9lOnIStMItD8EwYLTMD2cv9ELXNKy//
5++FnmOTFtrWyQgHK2Qu85dIqluIpL8Sv2B2fwpVf82L6Dk4qRR8C8sJhWgwQ7i8LV3ixqzmTRRk
fvRlmtVDmzzXpVdVThLDzLEzdDH2EE2jn7bMrhuEVQFXaVaC/7cAa9/EpLqqfbp+X+suFRkwraoo
S+GvJjNG675igRoLu3bAiK7wHffQvvbQ8GJz0EH5xNdpJhPbvjNbk/CdmOulLZptkiqPfCe/sGm1
XVErNb9dQqvKO4DCUp9J3ld9vq6Tf57XaUu/R6qVFWR9GjVcd6adH1Z4rYHHUCme3EJiaCtvN5aM
/EYFXVXCW3QbunfoCaXzzTo3xrTZTNgot4wPg13gTh3CpS1dxhZafnDl4csefsebAmrREMC6qJbj
Ed6Zqj6YGWWJ926NVnGAZbmO8sENsnwLc73+sTVIxx82zrTOFE26+lqEcRPed81AaC4saoy3gana
+ZENfbfQrIJYCcO0IkagVKVhodnmWmk63fpBLPWnGYNtr8pVJZ6A2pMM9VNAYX1yW0WbhxYO8WFq
nnzsS4tmGgF4Nov8PJGnwYedu0KeVfKsXQx3sGHR67aH5SeckAs2SO12cVUa9mnsgrlPs6HxkV4L
F6aOc8hQKzdDht63SnydbS/Jd8jfD/0LTYFHubWazd1DEKeBuBnmQLQPnm8TBoBP8FnPYKU7dSwH
iXrdTg+J5kqbp8CaVy9T45l5KBvGmziPe/gg2awdiRlvIfCe8HcqGtAO8E5tsjo2Id4ykPt1uefV
Jo3NEmBvnkvPyPwwti2OhmlXTU0+t3PnfhNmloPfjX0HwXU69O4G+FM+UuQ8jCchSKjL9KaTDaq9
kM7R5EXLikaFNSUvBmfDpgi2lmDUWRzCOq2LTZWH29xsKJq3432fRv19OdUxdOrKVnyUMbfldcLT
Afm3k+Ww4QsFjUZG3scmT3h7ejn2YPAWSEHJPLhiVKx+H27GuAMVbXCNOtEQoHhWteFuHWz8SPqW
XI18on3etaaJMrK2Pt0bWiqeiRgevxnvNYwLRcykyaZJo2Koobn/sa27ec14yUuStQG6CMqFw4HD
uWAPYaz0Iwi56KTZYTN5V421LmI5D2tGeGsPg53ph3lIVpY5Zq0CfLTmcwED2tIfLIvpb/GaDm+3
ufoC/7TwGTYiqoFdb7PJgqVxaY6mt6ifT8NWZuHExAtdmSs6kczL3kGIorpfShHsA0jud1cAfrmP
fU/K69pX1edIETyZUhBiy/WczPRqFLI2zzaAt1JeEaidFJtue5ER24rhqV+5etIGDOZsmCV5XKTi
VeGaMORFonkDS63WXBmx2SdpA6TRKwvkVIyde9auT45rCuujYqHpPOyDtlvtfhzIOu+Q1zCVQQTB
fxvKjoZ3YaVMlQEb0Dc3ZevR3TCg7sxXXaNMPshAd0e6yc7tiKGruwNe86rj8/CNbKUxh7ZsChdM
ZYlY09MrZcj4rqti/Dhqyf2YN6jgP1XgSfMMp2L6mDih9TWMcRi6tGXj2J7GC3+jeqL8TewsSBqV
sbPae7/Vwa3RjXdHGIEsN52Gj23GLfRy8qmk0fwY0QbqbbTf9L4d1mWBJW+4bm9tx5dDiur1bR1X
TVcQCuoni4eE3oot0WG+JKsBj80od6uTOem+D7Pu0n3JfLpkQvEhygLT1ctTLypUqUu6tfh3DC4p
ejOKE1iVM6mKte0mYDUWUW/PhlUzLaDvCs5T6IftGY21NID2v7DqoxcjlJdhVTbRou6q+U4Cd4nW
Ix8XvZvXiK45ryHSkymfKH+otYbpaMbopDMKDu4NoRXdT20zvBMrTObmdeDDsVfAWl4P67oOj3Pb
WYluAOCXyZM1a+PvsB9JdudGsb5dhSX1PthAiT00PAAbPlc9hV8V3EOS72WaODB7RUgliFq1Etfa
QzbtqoNsqlJZU/bUFn6EPtHdONWihl8PCZsbzKj+ruJ1DcLx3Jboi8FDZbf2FZmfupN91QNljaG5
V5Z8ilNogqHQ0pZQLD8pWrzlNu0rfUNLnrICAn+hrKGHMJKijnm4G035vQEc+B1KqVsBmgAmeiVE
nwcpVMaQuMXpk0Y34X3izPRVbHrpM9L4VORSSHZla2oh6T4vd7EL/XPdAH2YmwFibVY19MZN09Rl
8WzaG5yly3wEwSknVodXsevEzWK2MSxmnsBijuOHmo/WVfZTDGblozK2WposljYxRWww758B3XHx
caBb2GVL6sJq32glmryZ9cSKPvLJRyJFgppnMC5bjlUdB5mJfE/eYVF5WSxCBf1tqbcK4mbNZvbK
yTo+AADT2AxTz93o2EFgO9xIc1VROLvmAfewJ4coWno0VbONOUQChurIlUjvYO/V+8zUgV4OrGrq
+JrWE7E+H5ZhHedsCFdHH6yq0jifOzjJFELp8kn3sCkvrAvrlzIanM5COdMxd40es87DpykbkkTN
90EjUp/XTqgr0+m2vVnSdNOHMVWBe44isvkcQAk0YmiJNKTka033nNvAHOumSXEm93GbQYHlt5ZM
XbcfGGtcIVhJrtVimvrAYSzS78wc1oVOuMtpPCGlcoqZ9xNsZ6dsdNgHspXoj5oP4qYGVzeDyudj
o3o4jNa0iRDtQW5QRbUQ7vYRso5swWKUGV0JNuop5M39oqs2q0M1hzBpno6jKqN9OpM0o4bQDHcy
xSDkw+LrD6uFnytdGD0u9cRxPrYJupF0xF7m4wbaqMECxPDTGPqWXUtfsTKfFuv83bgNcsoTV8Lp
xvZVkOyp7UH8K0G+inyGRKacr0jYpX2ux7ZR2RJti9pbnoz9PZ0q7/NxbGl5NJuC2utSiyq9HlPk
JFnf28l/XyPNRBZvGp5rk3Z6LpycuS76vozCvCbIHyCMvYTDe17JwBU94dIXpoSDIh5ocS+oYNg6
36AKfDtA7206Uian32bPoRxiYhnW+awwm26StBf3qJVt8hAwJFgHbRxbX8QwaIa5HM1h3pXj2j72
1UQ/WGYjrJE1MMhShAz6nENcs0XHMjJ14RzEtw40AD98T6WIyRVM+rQoKA/L8rkEKyW8bwXb0gwp
QXlsOxJEeANtNN7zKJRtUc2zFLnVgrz3abAoVEXqRHXHwMP+MOtq5K65YHVL7zV6x1WuagdGxLQ4
9TBFIxpUVQx6fZZsAFEdmaiUvukrTl5QNZ3SHHGzO6QR4Q/NsoZj0SS2ds8bGeZnPHf4hXIJuToD
Onp9FW6Qks8gv8mnr9u08mgHm2VUUJZ2nNeiSWuXvgPtMxmOCUZfpfmQElF+8e0Iy8qtRv8sK5dO
vDBulgZytVUS7gK4ldb5Goxhty876IYWfhj9egP1Hz/kcdlFfaE9NMbgW8XD27rslgkZsNPdTQsF
ovfQsOBhFiAVXzPoIKQIn6ldPouoW0iF9v88d0c3IUAfnR47s3ODAm8JzzoJGH83rAJsDVvvztM+
0A+I42p5YzzYHzfbWgV1Fi2raq+WBZqhxZDCTKeQ8JfnBRmjOM43kvTxsZ4jjngzRRW0lMdxHY9k
SyA7OTdIq95hzCm7gcVzO3yzHbbQA0virf+sIhA/cpqQcnlcWbWSJzoFvtpBwEXyomvCdp8A4PjB
RGS8ryj2/iIivWc4MbQjkOkUdM9Cx73cCtEZ74/WLQ0teNx0wZWogIN6QjJKfQ4HxHp4y9vN2jsF
HS5kXFO34FBajcM+xJXvO7khyWzbiuq3TcRaf9t0LBUfApjQmw9T1IbJA1nGmR9XwunLRBm1mGfa
PphpYPVxgPEKK5BaE5X3EGLvdouHmHMOWHoovlEK1JfJarLNAGStPrgN0kSO17FFQTrfdK8tVow1
W9Y3TABbmQIMlV5j1gu8f0irBA91KGXwCMMepAONDLCCst42VaJBdME47ekarjOK2pClykgy+hBI
8nh4iUedYNKB0buYj9b4Zv4qIA8ov45Kku03MWHmuu9RhIUankz09IBjquCJzL2OQp+tqVnozvUn
7666FvONV25oCr1g98rUUOKAW9Zj/Tluk+SD5ERUewi0jZzBxzvFCkD9fi73vsWeuRY0wH8l1NmV
n5cbGc+9WR8JrAerNRcTVZMtEAuqDoPqOcQqGhycTBE1DieYsVojCKahOyR2EGB1qqC1Wl0Ogfoo
zICRKC2iwgL9hgkH7neTAh0Y5UGQxtq0QNoYQoU7SSVgmhmf9Bp/IFFDU2QahgR5XOm6fJjITMtv
CLN9V8wCc2lf+T7lV5xNFjL4TCyD+CiqIXLPvkKV4LkzqdW5Y0lX4qRReji8aorglyKOyh0jpKwF
oDcj3e4wrEl9s8FG403UJXVzIBOd+ofAURIVEyJMc21MP7+BMyWsNG3nq/jJ1mpCdop6QfjNMxqT
XRqC9HUE3GTa8gEp9/TGrS6cMra1rb5e3SynQ+UIRQNii74DczGH2WzK5XMIePcb7ksPoH5g3QDN
SU+7Qhsf25t0nutvXbdKZzMXQfUJKbxRmIUE3nNqP+swbfAteTaVzt63lpsjFqH/UIVa8oxOnh+j
ZOPfmzDFkTUJdcryFWVst6OqTvXdiFGxTaZ6j/phto6t0dnWzBQj4Tf2CFti0JHWLV6yEMNbzG6M
pyJiffSYiDHqbigaKRS5D7a3rNQdGwCt0z6CKKzDpgdLQkH3UQ+1y52wEVVfF1J2fgfFRxfDd64i
AmsLCTYQhZiZWZWWPTZeptlDJOA79shgOGJyigJhl284KOui3kZX3WxLzRzim65oBhgr6Ls1zqDj
FYW09t3qfdlkMCma+a2L1wFnqMDQ2mWw+0zeM+34b3QJwvFjSJxbHqoUHKk9ym2Q+4wMk/gKS8dg
0QTcUJUncAh/wiV6djvxgI+IQ4R4vHLoe0Hpte0bdQyTuYWTtecmoTlUBcg7EqL6lC0QAXijSIrK
DLw2JE6aS2L4FfYbEL1iwFiuUPM0yaH1igrUdECOz8OgH2o0cRHmIMExLTgGJDaMi14aIIx8W/by
ZiDdBotoksooxxGPP89VL9IsFDPvcstd/SGBXNXVaOQQ5WXU8rfSc+BYeyuql77sk/fKp4rlJFT1
ZxBztjcc+v0omqwhtOFWe8DpJxbZVFHxiOJaAPKincYkD2bVXeFO6yNdabBDdFVPqmzGCBnTMre5
l9wdWLmM4VXbrAC4glBDZG4Vg51EM8FcZ78hFyj30Dq2JTY7D0ejWSJuXgfDbKo35QmX+ckqi1wn
QqE8/g7WZFm9aYF+RgWdYKtC4Ybj/FBLVNzulRj1rVtZuGt8AJWVGu+k3w1Do/gzNEvDOU+DCKFX
YuvqfIHuJpPF4JHh95hlAUFNLdBDxhaUk/JtqVpoAqNMkjGYtith7iOWrm/nSPljqXm43oyl6Yav
bgkldox2HMvrYHUtSGohr6mYsgaMh8clpFTnQvVtn4G7EASPtF+ru5FWPMzL0aZXG18CeeW6BfLM
RsmyftuW8DZ7RCXP89smjbjIfV2WT2EawdWnppt/gSu76mEFJ816t+BkfUX7ub9ZZRT7HAcoiMAw
id10xLlMPXbABn4hrdZ1oVKkJ5lhtXhD4f14jU6lhcqQnwakmlO9vEOxpkMaHYCHiPNNY8abYEgT
9M2GeX1f+ai5rba2M5kWsrm3k2m/a5KmfYdiBEHIkKve2pt2wqnvZhq4aDK/Eb/kq1pw2GedDqDd
wzBmB97oyVUZVE5q+SZlpeU3QRPU19oqPedDrJbgOpLeW7zNdPwGizdVZsyPVZqRLV77QwwNoI+e
L8uUI5mTD3U0R7exFE/eV8D2QY+MLwVi53bnaG2jW40e5DfwnNMnDn74x5XjhHHdVUTL40B0yA5h
nKz+ABOOYczGfq6fGdhjT/Eoqz4bZLp+BKss/RB1c3etRtrtwm7arxUKLqz7OtPQ6yx2bv4QouSZ
AbyAlA3NVIRPE96XOGQ+UBTC4cfk0MHdTcih3lVkW656bKBPoDi44KpNFtRKdSLnJ9A3t+vJpazO
Vin0dWkPX+02Z+MK96wlDuciPYwCzP88OZWEK9KUbyJdVh8Ix+SqOQC0+RIzf4CzH1hTA9BlNh9b
haFoYBJzv5Y6uk/Kbf0sUe172zLpHlYrRnIUHXknwjVb5+E7K6eXTWuCCvNYltcN25RF7Y9VN6yv
qisMTJBZlyRY8Xpu12J0w9xmeP3srQy2ZSoSZNBD7gNdA8qBQtt3uiHvxWqgKEbDZ088C5ycH2rh
+UNAm9Zh61lLlxFMW6xTt+qnJpyXab9ZGqtdVa8owE5h3H+EyUYYYfumFGX6NngiIhivCA1HOG/I
ufsas239xtfJhqhErqzHvtDy7x2Eqn6L2dTgV5N+UrlE8JUofqBGj5JkFb2JSlSqwYCa/cc+6too
mzsKrrkehlEWRqTNkEUlkwsyxHW59ctSNzlDof4FIAW6QCgl6EqcTN38CXVC2+2npOffsLCiY5Js
911A23vREHVHt2FSWWKpf+gTUd4hZqdfVAur6Fea4n/X1zkDAEJ2d3SW1UAtp1N0BWrhmlP0Zy5q
79JzAwgdor4RqQ4NfUzxYELOpaPg4yWdOnrO3i5rW/dTg34XairHZkI4ItF8mZMHPbd/gEsIDTgk
vXfTQnIYgt6bMr4IiErPydspAQ/S0NNzbyEICzWqFpt0l8nm0XP69hg7kxoNvLXe6JxxoEXJKi9q
7tJzxwezhQhaDfjbweheYLH1YFKcJi8bzbPuZbt1CaoU7YmyoALok/JdLf1rINrfASQ/6S+e87e3
ehybeorByG1RJDn6MpzTLBBVEB9aFF0eOxQl1swIdPVzXtXp2wCqJlNBGNS5s75VlS88hBlOv6/b
aD9bGV2mq03P+d/9FNfGwTx4tyynSGXhIF5vPriIlEDPCeCEmrWSyNp2EN0k/Fgn4XYdOUy/iwCQ
9JwBDth6Iwwamrt5Tp5DeRuJ5sNFE+Kc/b2uDSp71Qb4VeyyrUwegyS6LOadU7/RzwTzo0NUKkv5
xc7tRzLw1xB+fxNPz7nfvku1pBWuzUr53vEtb9LLrPgoj37EVtSu1qxZsESqoPvEWrROy+nTZS/7
DEJEsZNTSARA2ayDpQObE4q++7fLrn22sunYVwJFCLCz2+jbhp6e6MlyWdQ4Z36jWwlmTH/iaabB
F5jFjQUpdXwRGo2eM79xkF5aysDUhAxOUzSo17xD17a/bBs4Z3/TeEW92p0moSfylqAyZul26cWT
H6cKPDL93CoDVKZ398na5JF1F+nI0HPHCIhGos+TgEUVj8s7VLLhpF69v2impKc19SeTGD6iNRuA
1rOTw0ofa1XF2byV/rKAcs7/Ric+EVtVgW4foHM498FV2lSXSTHR9GxtsjkMIeBloeBF0QpAqwz7
Bco4l72Xs9U5lYtMN+h4AYMn3k09WqCoB1947bPV2S6Q6EdjBXv6EB116ne6I5ftPecE8CnZeply
PDZaB/u5az4JZT5f9EbO6d8DdDQTdlLYS6nf8pmq9Vg7t70CSPqbGH7O/uYrsCylhM5j44WDcfhQ
ELhTvLJjnhLrn6Qi5/xvhrIhtHtBitGzxymlpBKGqkO4AOlDLWAIqKI2yh7bhCx/eGn9xw/MR/fv
/8SfvxqLEhVMms7++O8X0+Lv/zz9zv/7mR9/49+Hb+b+c/vNnf/QD7+D6/5x3+Lz+PmHP8AwGHDZ
J2AP1udvDm6Iv18f3MzTT/5vP/w/336/ystqv/36y1fju/F0tbI23S9/fHT126+/nAQL/uPPl//j
s9Pz//rLzo1o8WNK/de1/vsXvn1246+/RPxfEQnDKAyBhwvT5ATBnr/9/gn5V5rGIhH4WLCInBiR
HQDe1a+/MPGvhLME6lkpwfGfnNa5M6gm4KP0XwxCIPgoioTgIZiO//1gf3BS/2sofs5RPctU0xBF
GnTLcH8WJTROz+WMtsii2Fs3pOjgZnCTbu6DLRN3CMjGbgE0Fdc1absbAaDeAbVQNOOGtVVZmqIH
nFVbKgpmpL/uurJ5+6dX+MeT/pk9e9o6/mfe/v5gPI4jPJhAwIzOdVxS2QRoi8dh0S+2v+ng8FNm
kZvxoGqQOQtgw/fPN/xxFZ5uSPEPScIUMpeA6JzgoH/aFVDEgB/UoqMitRKNH+AmrgcKXME/3wVj
+sPXoiGLcC/GYawWpeKc2Lj1Dmd0PvACZTZ6WORGx0z3NU5oAY3eNjTq30sddzkLrX8Favo78PzP
rxRFiAjKVKgTRfHpm559Q8lpj3LHUu4oGPmfSlTTr11ntyxGCQI9e1CBDu2YzHuRNG0WON6NYNP4
6NACOIwGqUseUGfirxyrf8fxnz+VYGh7ER6SJD7X0k1tjDK8LCWagzTYMwzNsScGuExUQaDngb30
uVnmh7r37sauQNGj3VehfDGF71WnMAGJeAo80I/FQNP2NXmy31Hzf3m8BAoiAisFARkr8c/Tgm8p
38qhA/YC6NH9qAQtwiYePi/odB7TVZH3cRtAESCpTXggpBnBPmbVyVfe3Fhw8F7Z5H4M52jTIIwQ
jpiBtcp49BdyAfR118oNFSgXHAtxKNdlN06gsCaQsfjUnpzGljZkr9RVfmdynL0FlhJEIp6KKMGE
+PEtRGmvm7rq613EI5ajVkoLvy76adF0NdkwoIxddXWVV3YjcJfj8yHoMaRAKJK8iYQ7rJapHdqx
9jqQVfAWVbTXNNN+8mYwvaMED4BoAaWkHx9xcQ6NHwBG4dOJoirqY/ASD3G4jku5HLt6cjnayOKV
4TgPGpSEOOxGDJEKawpB9MebRh4ZMKB5zc6ksjxw6qbDxvT/n70uBp3A4RexkDDOQ5GeS0SAoTeI
WkmAEIH3qbJkbJJce9o+/3Ns+ssbJGgZRByiSqkQMC4+ff6nCNjVCB2qgfymgrvwnYHkxRV8VbUH
1myUh83XyaEJ2uTxn+/6exL1w9zCbbEH4qvFhFJ6zq8f406wHjSowrRbII8BmjrfYzgbdHsDjNi+
nYkr85VqBqQVGgHDTgLg7PJhg71xzjl8wQswdNHgIODpvUH7pKoOhs4gaq2mYWiGRehNDfFqn4cU
ABq0yLfluWlYeYupRB+auSFP4MvBhMSOaQgJDvQzb8uNEhSnPVt1ZgE5A35NmuXgESIO6CpH5h6v
kTHATSsswI7afR8AEJ4NSwTt9VI4f+qdA+BYQWrzPgwAx91PVWSuMU+AQlpSMbtcxRVQrapWZs4i
n+o3EESAzw8nAOUU3eztdKWjKeme4OZcHoEj0/xAycrqXG2T/jQytsmdoKt+t4ioljlXQQBk6IjN
I2eqljU6ly7pD0Mfo7jr+ytnhXwz17J/p+Mmzet26NwryezPJhGiEyWImSlgQ6cN8E+TSLtmiyR8
XQp0h4LC1FoeWMhhRIeqW0E3Pd1Xmne7f55Dp7X9lykUxUkEQi9MFc/JzrOU6KzAQ7No6ZCggduK
Xd9ZW0RBl7ySJvzk+yFFELgTwV/ROefNOQjjJagSFy0WxA1Zh3Avq0rlltr4GlN83aO4p1+Jvz+7
KXyo0UNA6E/4OcNIl+Ukl00lBQBq451alwdZpcArEzkUoE3BR2wcXnPJ+8k7TQgifZQgMSTinPpu
oPoflGuML1rX8V5gwHNb825P+zI9/vPwned6WDTYXE86cRR3RF7045xBMuenZTKYM1tZF9Nq+uNc
ws8RJgzsHsbRr4lI/3U7IxEnKU+wo8dIsxn98YbAGfQggldp0SYj8p2Wi+/Cj4LmSbwM+5h3fj6E
ZiBb0Q79hoIjfBAOoWI0zTegGA7ock0nfMkQPvYlsVUBEPOKnila8K8sp5+MAsTLEoF8McEbOucg
SxgBzMFo0qLrO3Hrfd3mvYXIUQKUyQW3QmrKBSHJ/2XuTJYsVZIt+yv1AUUKrQHDAk7nvXt4P0HC
O/rGaAyDr691Xr5BZtySdyVnJTm8keEe54CZ6ta9l3IY/4lRwOk6hrLN/MTKsZAugVGcSsMI4prD
+G++8P/H84xZ9/y2+r7gyP9DDVhzUgilKv2EBazp1cxcgl26jsk0b8Rut0x1eem4jvqbn/r/+CxD
6NUhEC5XsOr5fJn/y9EEmbjQubH5Cf6CdofsU8RYclbYPPo/27h9vrFpJhwf3GcYWojt5xjzv/yo
XG9+vY5KJK3DbqjSTaed3Obh4Ja1mVhsgv+PRiX//HmUhC6WN49b9M/MGqkNYiCiEUlHy78fjXW6
CrlY/+YJ+et7yt/sCJefxMku/sQQYNsw+tAdvaQQaxgbVjEfnCafbxwRku6o5N8tdOWv5HP694Od
c0UIjj6+L5yU59/oXz5H3NEhLVlrJpNQhoM4qpkktxZe+b0FC6GNyGflaTKueX8xaknWYl4mAVB4
tFYVYSYuH/w0CIfdSNylTrQQyBaFYvhPpBIL2lJ7Mu5GTfVAYNE5htu04VX1ZIt3oK8/CxwNh7xw
lp+xKUjpzGyw3Et/5sKuHQwRexyks4xYhpplO7+SxY3emuFdlybVikHK5w5icphFLRsl32SptYhc
M5uzqMTX950zDsfQ02d1gd3NXj7SjqorDtPOx260lfKSfs38dElk6bPbsXka51k+VXzbP1U+pjep
TaKAGoSdHgS3JlNGhTTaBs++3+S8TBY5HA/N58PrMA5chH5NbL0s0vXOY5teG7uirtP9WBVrhYU2
H25cg3WD2M/Z2BkRGqvpA6fCx/tOAoJoW6a/bTgUtP6ZaH6LfpINdsXefqRlUC91ta5ZjF/Cyq7m
2mGbi2EZ+e+mq+qWvG1ATEiKrXIjtbTTS678lqDJ5tDSadYF1PuqkOMWWzDLqkOhfY+KSTuElfil
OJD0UDef2zoaDz2e+TLpUP36iIAKH+E8rMJlARYxlohK0PtsACj/CFst/Lsq8nz7oViyBxYT4HOy
5dLfDsLon6nYpiky0gImaqG2NohG0Fp4KRtjJKRSGQQci4414nHmWiQsym2cDFLcmgGzcFoTiMKm
0/k0i2B6qruGbHE+C4zneGraCxxoDua1LcBW4LQyPEig65emVbdt1IA0XuM+DEc+ViTFIipYC3bJ
N8gcmKKTpNm6NYTX1syACMd3yx/0yWYw6MFJc4Oba5rjEDPMY2m2Rp8UXRUE10tAzsfw2vzL7uDI
HkhVpKdtWsS6q0rZngqnbWWsHDO7Rza1H/lBZh3rceieF91uDzzXBcyvvFffshvC+VB1mt/Wbrjk
Ii9I5S2BO//vViufD8O/vOShaQUBQkLg/nlYsgvVqi1SnIlk8+pBtue8BL7361kYC/H5FsXSXLCY
kM5Cpfg7vsBfZREKudAPAguRLqTB/UP2bnEGS7vpiL21Ro4JvtlkMtT2liDQ9nEzef2eGU2WjMJo
k36ELRa6nX9r84UngTcvV6Bv17+pMv96VfE6C7pZKhSqsD/JepPRBIvRWCKRAU2Fizn4zgjIe51n
XPf/c/H1FwmQu4qS6/yPD/FG+X+WGKjlzuz6k5Oo1GkvZzffYgJe095Wg/61Cj3+zj2/TVSpMAgP
hbGj7+gIp/gpr3Oax/7M1mAVuO3+f/7F/lokuB666LnrNSmB/oSYFOStRqts/cQcCEOa8xIukSN6
4gZBP0VpJdpnY1LL7n/+qX8VfCyX+4YfypmFl+3PS84MiWRVamEJRSWyi77gwM/gMx6DYp73m8O1
IozKv/OLyT/V2zziMjOL8d3ot+Z1nNK/A54ghP35eqAd+6yp8agqkIP/bMutQWvDUU5GBaHmCxzH
m7evBN1gJJ2UTIap18I+DP4832QZgV+GcDw+UUpFdUGoxvpSK/JpHEKCPBGBoDds6hxznLOR6txJ
0qpTnHrV0J/olDnr2jDVOLyCcE4G62ww7zPHe65m08StWy02969UIRFSazjaZZ7hDE67uovm0uIa
TW0OyRiLqHgh3tKK2FxXa0w8cOIpL9Nc3NQ2Zv9IEbbJoiaozDFGQROf3YoDNsqtcdKnJq97Efne
sDx1rnTsaDTIPsa9u2Qna56KV6d36inGId6NySCbYOUPF2PzKSEv17tmnc3gokag4l4rjAA7cuxr
q+7cvcPmnlss+OOT2JZt2lubI29nzl0HPBZ5gr1bruaWFFoMj6OPgrCbbd1YxyWwjS2hs75uukG0
d4ozZYq09h0r7vAzP8s5c+JcEx87TLpF58r7cWwTyc4Hh4jVJDP8PfAyY2Bf053uJu+r7AjPHLgX
6+a7USRIHouNUu9pC3PPPsqVXHSUrUNp7py29+cLLu7xtEFQu9FjL9SV9DHJxJWTsqR6rXXnnspl
ksNhzaeq2PueGqx7uwrmPUERRxIOCcyUaFCAudKbe9nHHWuXwWzIUET9VC6PZqYxa4uc2QPfJtb4
ZJ0HY+LX7y2ZkKghFjc45viZp5gCuaizT3YVuUW0VYX3QdHLPD8M29WOWKTRv3qWz0XZ5uYIwMuY
0azKAb5U3hUyPQXrUkyRGBeFRNdUqAThVJRRUY0MCReZT4/jyPL6yNErkTFCmONuaRv/Ea87WdVx
qPW+L4qujDvfmefIHNOq2k2GntkY3/KYRsBDMX/nrvJvy7UIMCN7JeabIZ3yJQIrOD5TNYzn/EuI
zbEbChyDBNWJGnV91r3LyurWyNXldDEgMpVRuiwelZ6h+u9lDbv82Lv9vMSEjmxCbqLCR12D2xkO
ss69q3IbSKObGL/tq7A9/0h/NcZjq918jhRJNRVhvEwPGJyLPJq2Rc0Jz6Pur/SYmk85NIhsz3TE
+BBL6bM4KGzwboE38qpj51b5a4Yv+Gg0YZDhYAq1mWD4cl63dhVvoAxWI5rmVLixXTFiSFYS+VU0
4Ucxzw0sSYOV1Ifk6Wr1+2IgJSYOa6ZfcbHbMs5CHrpImG53kIM+FzlZ8Gp0hgZjOlZhm5ihS25Q
9aP5NI8Te14Lnq8L1jyW354/GvcZ0QKk+7pQH5bIBzNe/Np8I3RnPCoGwcW5wDTum8lZHPD/dvML
p3o6JYtQ9VtVBoLYTDg/elZZ/SxKqOsh68l9G2O/6gi39fZkQw74qCeCIhFJrrmJy2pydewN+Tnd
gpzQ7NZ26epdTY6NUrrXkqBI4JEMD4TWZ0TU6pMG8nVNoofx0852s6pK7LS2Ct7Q2rqtqa/rWBay
aw4tHcC7anJiWTWO0ItALf3ZOJyV9gkDumoJHrX4gW2iuRiwyertFth++tIHsoVblCbzLtVyedVN
K9zIFm3wVM2ZdzGS+XYSu1YERWW+ZdeWSgmgWZVvrbGszwG9foH3HmNm9iXTmtXxjlw0Qx4v3WK3
p6zWZnHqZx+AYKWa4qZpB4lfeaIZjJ0A+OQOKufWJK0l0vu+77pnK89NERWhW2w721bjFyZwjjYC
1sYt+ZaKMIRsZxUTUiRVKGHwMJvSlfm8TAbbJcAgGMMh3JA448J282cztc+OcngSYdzpfj10hdnJ
hLWrDLUybHbVre9OrUiCcNLrYQvD7MdZZSWOxNSMF77pgRCn7TQ9HwE5msjLaqHiXFm4dBXBoNeZ
doEQYgYdtQxKVIK6KUW+Yyu1eFJpy/WVzV39RUjKbGP2EVQvk5nJe2kyakisuW2v5FpshB/SzSXO
P7s6jSfXzYtES692k63Zhi0aSNZ9ZMLuVGRTQr+mDOM/hpyg/DHvWi7UiaBRm/BlzqzZkx2TJ99D
rZ06Y/V3KZOGxR+cgozfuVCbu9l6bQboAse8dUSWmHajUlJDxeLGRm2kaMAN44N/CoX/0ej9uvgc
urH7mf4crP/bLP62/25/TcP393T9u//zT/5/OIKnPP2XQu484v+3GTzBwin/X//nZyg+/20Q/1//
t39O4p3gH2gybFmj1bdMUGeIDf+cxFviH9R8QoQhEsPZafTfY3jDtv9xliZt0/KYkgfe2Z/733N4
wxX/YDwfekhmjI7Judn/0SCeau7f6rz/mvafmxCGDmZoIx/9oRm5BUkpT9l2VNDp2wneURl5dj2e
e1p/mt9sTSKABFM7+le5Y27VmWeg/TxKM494lUNw0r0SEBebZOgHDjnHJVhbElDKtxvXLTH2L9KB
JUnqa8rSh8p1B3VFWLKWO7S3cDhujSgPledirreX3gLoaZEnC5F73EX9Eptpp8Sw2tZhlmbY25xk
k1zH3zRv/mLzVtqZFSQ6NbL7dh43nQDbX8W7OVZTH8bIcnZ2qEodMDbBsoOIjWlZs4Rwa91U7Zah
qaYnLnfhx9J2Qx3rAFjKbdM1XKpVK4Pyl8mbWT3YxdY3H6Mx+vfnCtO892bhBhcCNKDmHutoVmxL
N2rfqF52x1oNKnicCSQC4CCW3RFjR4GoP5ps6svjFITL5iY22ILmRBpBhdeQewY7ceDq+Os1Yw4P
4MnU4B+AgVJvS3ZjBeSpCia9cErfvCk0totFy6n/dgLCHjVHRTcWv+u8q2QSbg1xRaLXVpjSRK/t
aB+rHIbFfW/l5fBOc1WMN4UwAuPc3iwEL3qnDH4Crtb5aM3dNn6vXAhUy5pYnAuMSi2OAcjPxJGR
EX1n/CTjfNBsF0Un29gVV2Z8JT/aZEUtFInNMvYMYju+NtlActbRZPVhdtsuLk5bRmslYYBkUoRD
EY34ZQs+CAY38/nPD/V4W8+qc25USGD01YBQUTgxLoZZpydVC2t8d7U1pq+bnWsJGXHpujsiOLul
DuVhG4tHpiXuZYV76jnrq+mUnRu5qfJf3VX0XxYZIx0bSr2aQdYnaUYM+/zg3ucVTBGXDEoCGH/Z
okZmxhCBhUBX0lrXd2VG6ffiZG56DkcgO116NlkZXrxiMZOxMCnagrl35yDxZ+g7Oh7rsHmkUG5L
sE1lty/Vtt2nxtTv+VINFRm5qc3IN5hqJU6Y1xHVFr+O5iYixl+U4k2mDmQFYmJDCGoAWpN5U+lq
MO/IaOFhiLOAWW1iioKCMMp62sESMaggkoOqmk5kO3Xl2TcVbubttrb7ymZ7aDC/VfVq7yQ4xTnu
CMc7hy6s1Z6XK33jj9qHsp+dPppcW5ISzvjfdVjng7gwraILY9Mc1PRAB1qJPIIXYtdlZHYV7+yE
OdN4LRRa9AcUy3D5Coi5BCdTNIZ3NHo2GV/Lte/sn8Ek4b+3jLlIL8Qiy3KXm2QVo01TDk23w9h3
03EzxubBdXCOxdMKAomnTlZOjCoHQX8emUGZyqcQI+TRVDFVaPdmqFzmCZtTCHLmeH+3m54wzoXl
i8KNtpDP8zxqIBsVVlVw9Fl+5u9DnII7t2sk6Xx/6sIdZYQXUynUMh5mo7yqVrPsKJPGyrlMt6nZ
jgCTXDLrxMXyyOypunc2PI5XmIXLGK1DWF0azqDuQHkadeIw5J7Zku3WIzIud/1sN9t32rni0hJI
bGoulq/ODtQuQ999aPLgdUu99SEdAf+cCv7RVlSBSdgv9lgdmsoQu9TclB1rydHJL2IEsDbN7uTL
wjpsHSJFwabbnOzPOL5pEGFeVDRG8Zmli/HCyqrsduLvZO4+Frt6ddYHrw3qQ28K5yDJPF61dt08
ZiWcyrGtHPsi9ccfYTL0i9KidRk9b/1bv4XdE9iMYI3NybJ/aLBr0kcePZmBWBMNW+EvuyaYrEco
NVtA1k1lP+bk+K9+TZ4eFqU7EVLUYjeAmKgvZjH4cVoE3rMrsGscNiqiKG9qalXUxepqUo2fJ8pG
FcxDw9+Jha0BO8uEpBW1o6O/50E9TYNQeeQvqn11W1M+8vKTX7JcIx12TWNUpxlV8CuoVXhTjCyk
Drw2S0hmr9f1MKbvS55v1lXdTctOYZBE0keiuPVl6d/zMeuTaMLqfexneAVWR6erAv5RwKhMd0gy
FvUVscYqErfSsvojgNXhZeGez5Je20IefOW6D+zCFRyIfv6KoKuuM4K0BzO13EcI68PbYCLyM5cQ
+0X7xUPvOuNOUnQflW9crGQ4otzpgWNoebO44ZLeIlBXxzMfLoZkuah4GTyimYJz1umnY2FP9hKZ
2LuP88puTGcxvafBKj5c2bcXWDGvKuJqYCoWb3q2+p4GjjnWte/OtxVstcd+2zaytYoU27Dlie66
iS276dXU2YKmnsVKcz13l+F2rgKc3m7e0Az8C9sWxsPCSmGYT113a6ZVntiVkb2FQDYPsvHVTgIL
+Kk329QY50vSg3BY3HtNKV+d+rXT0Yq0IeJRq2xvmGVBVzj/ZEV5G/oAgKRM31LLvvOXavzlSrqR
shjcF2kUVORFf+PX0zViEjtr8r4wSDw35k9Kw4J1KL90h5GtLaxZeDbONC8aSngIjXsKM0WlMI4X
NI7k5kzFwcIssYulHtgxGCKFPOqw8/Zcel/ISwUEFZ+mvW/mQ1iV+K8wXbTtUMpEjbXXn3p7qMjZ
sBEWIBv7rUZXX1LfBEcO1PCqYdXloWky75kKyBDvKOAq+wIAZYWRWbfyoapNYMl9LaFGFAa6eFqm
00tdk+pJBlGEMoHOMTaJMtIZ84GfDUhEASlFeURA180DDcriv0EjUR950AhkjDXHUVzOYAMmwcCo
t37ONIB1zynXfFdc9zfBLF7qzijfaPo4nzu5xYVvnuPMYyYv2S5eHOG6W4kyC/B82ss5YGa65dY3
5XWtIQB5ouj3PnCNSK+6umpIrb/yahjrrjQcD6uMQyS+y+tsz9hpfta1KoxT3Z+P7dnKfBHPDPqm
vQ8/6pP5KcaWUBXddMv+W3nIhl5+erq1d4yy1nizlvrd7VTj7QfDDvfl6LNocnV7duT2tzCLkCtY
H5kCTuiyxJD1iiJjuc0VMgi/BHHtuFu2Ky9dZLZvQH5crakHyqBd20NnK3hoAiDB3rAWtUtxu0CD
a2wg09CYXITZJVv2erPn3aic5cpJgwHPggYDNbAy+issq/ZXWxXtW1B51SvbR91XDV/rAW47K7Iy
f5N7Za7BSzCM01Gpqt3rufsCbmEeJbTAJCvN4Lq32ua6Q5ve4wysv5rFdg5z5ZrHvFpEJGlnOR6d
5nZQZp54opyTMRuLB7Xg6hxzw9qnS9M82V6wXXi2Z73kfv9UFyZkAxmYhw724zcIAyLOtf/d8Qgc
VFiPceiFhFtBEAAcUg8UByNXKOjoWMqQbMQogzu7TfNTufnZ9RD6PKjsJ+WGxbpUdeP3OdNjkNue
aFtdVz4MfIXOBRJbkzBTbF5c5+zWac36oLo6/2AsJI45mJocsINVPQEyrg9ntNRNt8zu+wLP6XEs
G8gLtB5MDA1tkADWPfWo3675Lfv15qhGwGGa5E9exUSBSH9Ft9ZSjLGqhZSq/dMW3oyGTlURjZo9
7YvfgOoA/WChAlSwx+xqqeed3S/i1Fc4sgB8t1QKhu2eBqcZStYPIO5GMoM9dxEEW9nHqQ7mAzq8
/dSghROct/op6YJsRvokj/5q2IP3w7qr+sOW83JdhBPl4eYO76vd2kgBYwrJrgTAFk2YY387dtBc
AFHG4Lml5+T4hmaOmR7giDFIdd/Ufp6jXG0Zhdx4V9uLe6MaPRzAF4Q7UnzTA64O72Yyz9ZQBJwz
iaI7M8VQAqIZthfrGGe4mMLeTIK9zDqsyDkb1RI9lXN1zeZtMFk9hjci5D7ZaUMZUZA3lZe4dl0n
qZ9vV2yu8s3rjme7TpBfsRf7hAucCFmb1o8ndrmB+l096m3hrDLI6vWX2iv9Yy4D50Ea5nqUXeWW
F4rxXorM7Y5PS2/SazAQsGByuKsXMxPOUeLzytIv87heD3bbpZFlVDVI5drMjytKx47CxbtzYBoc
JBi8T0YKphPVVTffBRy+J+JI5ZVutuzDH5tgPDFasX34et2wW1xvzaNqFZxUFWPXuAhLXUVdWQ/b
pQckgNT0WKg9ULHqzSgDSr8alT7D+bn3IZhSnDBD+XGDqdmJNC1PcDWcF9CYxYcqrWLXTaV6RTlp
b2c3bJD9BgmHQzRcQlNu3M7bnN0GnOtunNpd+BKGzrluXVYzXmkIbo2OyHVe+sQ1vPyMKMSGcVM4
lX8Tdu7yG/WVdVJSuJ+KqT5EydJDbWet53Bbm0KdBhCYV4Er2sc2CNs3AisU0b0L0yTS/dQ/9H1o
7mVb15cMAsx3UWUjuJpUnMxpgOjFpZN+uQzcE6tJl1+sx1vuza3G14cDZZ0SbXsZ76ZXIEWa7qHb
Zm6qXIZPGJWQAAy1HN3Jn19ckIV7noj+3TNn87S6afW5tn55JYsguJjGbjn0xkogymy9CymCbU2w
1LzkMOlPw6TWX2tqlN84UOt4DZ35UnY8jrM5pZ8euYFo8sb8RjS6erA4GLlxinkBk6ir+9wOax4y
pold2If3RWqme9wL4w7P8ckT5gxfscku8IJC6Qr4CGKgH/JX4Dbp+4TP4NoG1HmxLHNxlTfQVGnW
qvXG40kmT3is0xYP0QjSTeNq9Jx3iCbNpUAyviqdzGLpXPdrxFxWRtqyOtxsZSH2nOErdk+mA4el
TosLK5vr2JoLb6CWHepndxsXJ842bmZo7V3iNzSCnOFEIsPMHl9aiSc+Ft1KKgE5t0KmTfGNxtki
wvssE13PDdtDJ3PanI4ayYRymuhJpANTHCfqpTaa8BaHiT9o9VsOnfs663F56q2NQZGr8RvvMhTs
Z5AqruKR0uEJJGIfXq6bLMqPrcPIeywl1f0SNpVzcl02s+yJojTjgSL5qx6Vn6TmuNyp1vXYLCeD
H5B26o2Mpzle6i2As95ZHiJSQImPmIlFgklF+jFJYayPjTFlcantooWEsGQvxtD2FxXF7B1qR3qQ
jMmMeLEz0zs5bGPwiU1k63FhBSIMy8YrjLgxAWkldraKXVCuQ3thgMXCXSbD5aqdW7PcMXPBqTBs
jrMP0zHAySC9L5GZ8pBWXbnsAIFxG4LFXBgjpEZSGbX5LbYV5aMz7Z0Off7LaCmAQzSmcLKGhur9
1ItF8VoE9nqFmgOHwcjk2fvjNnXcesrIotW0sKKYvXzSg1sEUTu1SF0hvCq/KZrPebIQ6HM1RbMv
fpESV8BZFuPTHJucjteh/98c/euMTbyiNHUSRCk/RtQ1AR8W5b1Vb+3BXhwH90brX8+Gq3+BCq5u
+JfSgrEQ6Q3AKATcnhkffJ0GOz/WrupmDYx8x/LsfsfdilcYd1m227x1vZYAefwzDNBMYwCIxd7r
hvJBdAzhi7Gtw12+ujbTFtXWd8JglMY+l84zr2HxIAdWVrMCADHhvF7MgPzMh6EOwdhJOa31JRIH
0N+qsPMyLvTsAR30HcP5NfRjl90ZaT/TsfFkLQ1gMbxz4tvFAdt+zFlTMo+GJDnVyRQMfQH9kVVS
z0XA8XGcqyov5yhIK52+Tt4cDCZPoUiNA3p4PoewhuFRH+qS8PgdDKnNPaU+0xyIPAstzBQuYXqZ
22rddgEecfGdT55/5ek++FnKqQzfdTCmhOfNicNp142OGK4U5K47ega3fKrCBZymu5bFeHK7oAwg
c3VpcJ3S0ab3QGnSbl/TLyzMVTko99sEGScpssb7aumSJRPBsoRGze0ML7JtShVbPj2tjvqS3Eqy
enZqkTjw+e+g3UznPm/YLnYsLaA+O372tBf+Bvgxm9V0yRq2iYhiw1XzwBhTbXt2vjbpweRt8q4V
ZObtkm2Qq3v0KtLdR5Shxr9kbG1htNMbMmS0AbBJHwz8ZmEyGqYRMFYx3OyAPLiqE0OZZrqDCMig
0wmqfAXi6pvGvsrNtjlOow3vpyz6sDls1DBOJNbR7o6hq0V6VZtA6CJY06v5JEjqcOy25exQcpXu
ElU+/eFduJGCwWC+oc7+79FfA2lqbCDrNrpDlFV+dkpzG1hoFar+1lulv8bpKiqDAbEbPC9MV8O9
15qQSpCD3jszUOOZXKLwgdqMqbVwE6Ou/YdwBstS9rwxFIA5SqzvP2C/X4kx6iIuOsIcs23fwAS+
tzv/Ga1yQeHM+geU5CLSY+AAgjuXgeCi/Hr2h521bSM8htRKzC6YHuqiafc8Z6/B5i4JdE07ziHD
H4PNGd5ab5pPZ4rtczOOGCfolvHgGBjmU5SVfY0dJ9ZT+yVT/aSDZtqBFnrlIRwjKEK8HWeGi8IO
GXmh6nYUYoBE8xbzjsm+5q2yGYFzvMZ5nb8MG0WIKns/KqUxxozYhv3kbs1O5ll+yPVoHH0FY3hy
qcraKQQKvRxGx2dFYyCbuPc2/uENfBzcCPMOcdy680aZxsqtXMzLOsupnoc1PHmjkpjZbLNCYqnY
kcz2x13QWsXvEfTT3uMzS6oK12QY+zkGsWtGYuUxr/1Lg01ix5J1PjsX3N6ejM0DdsffLEP08bFx
7N9nQWodFLjjk1jc8ZSvGAInHCo/ayDym5FmbYg4HOu7egu4z85896Dv5msLM+Oba1pTbI52faL2
N8uo58e9L65JP+W1TgLR3L3MCql/gjYEM+6NvOwCvt0BIJ/4yEt1pTZdP9dqyl5Ub4iELsT/dNLS
/zAbLDvnT/fVH6lF4DsVv3AogqfTlrqxrHrdDcyKYtSzFqS9QnhSCuabkcF27AJ3b/b5i+jCtTxM
FgmViNFqGa92mD3gZuiPoyi+3aoVp0Kutw7yYlQp/8lq8x6Lr8HxTa4PWZRRf6jTH1ct5QlrdfDR
gXqPG1RybGdfa+8IxGa3T7bNe5kFlkHLd60kX6jijQmgmvKH/s5v9G9KfSNua4UAwssINqvK7opg
hfENAZLV7v58T1320fAiR31KUG3T5V3NHAe7YbFgdcnb162rhnaHpXva9XDjflVTAfi1KHX9sHXr
PQzllGZuBuloLP0JqqqRuHWrI3ZhWZhMCitunepXmTdGlMpwGJLUWKwDZtT+t6rAoE/OwzqtT2tV
HUVrMfaYuld2T3eXZSOOhWVmwKh5rkpneWstvV0X83qRarXthONCk8t798DOmulS6aFjn3ygLywP
8Weh3j1J26AfgqocWYVnMYNus5timfaZDKxvGU6UeH5gnwXhYIiEFPPJd4bPYmCOJZG8LnxJZj7Q
oNlrBib2FMLohqrELCA8KKZrSaYsnSiRLfDdxCvnqnqb++XCrVV6KuDd4QwohdrN0vUZE5TjcQq7
ixXUUOLluB24/J0WSdbylniylXNL1Kpyk9yZvIbOysUSitTDSJr3ZTnUKVxHJ00F9mke2x4i6zF0
ziYUVb+A3ueeBWL2ZNZWw9BvbRLmTC00dHKwK/uvIum1T0MmXrOBJ7MqJp0Q4ORI962Xxt7cmC/r
3MmVmiO2XtHGCtJF7EsRL7gtPzuRy6Q6O1ZHVzTEFXm/VdF6Vy5Lt79wgBmRBYI37heWD2x599RX
fKV6Zu4VW6h6kaxH+0KoMkB7kdnLVhH0kZCm9oXvMNLDbhoXuWjesErgQTBW4GeqCeK+ZOpGQ1l6
9w54ssNUGANot6yHd92s2RcNKvWHXVuRrjggOQx7nmOO9gsgLRZ7L9qruUrlszX0VsyuygCmqeal
DGR79C2wdJED6HdnZp7guJ8PqhgYyf9f6s5juW5s27JfhAyYDdcFcCzJQy9K6iAoQ3jv8fU1wLxx
HwkqeEpR1Xmd7KSkfeC2WWvOMcO2FR6dQpj2+RBddpnRHSkVXo9t2Lljnja3E4awC55h/lvMsU/h
AQsI8p3wUXRdcznA6X4ICzYgDikaQ+2CXfu5VIpfUCCaXtF0xaM6waHuOF9RS6GF5CGyG1w0eB2X
Cz1EXNV4WfODKfTvIwXlg2SXBVKAIW1qYv1G+aq3i2qL+KryMmX8EaqSPXudhGJq4/dDhOEykdA+
qLkwit2An+Y4xnX75FNRvSgmAzWGFZa3NLhzl6gjkw07xTVXjgbb0cJIeqakwZZaSjCpFsqVqrXp
4+zH01abc17XKvplTXrgUaa6VXL7tpVIV1j2jYZLGjtkYLT1niJkCtqJACQN0gLLMMhFdiSV6sml
9TOKEUdntCX8DS6OKmDvVANoq0Qaa65aotmsUTMTRamHrk4zbSMExklfKAUcUxt9byeabR91FIsW
GmtbINandVMO22kGSezEeOG2JRD7LXo7eZ8La6TTIeUv8gRaHrnJdBE1inTNVG2QRMK6zN5V8ozc
CI+UJiQPELZ+Rjz7XqerG5i5AakJwxRkEGGLWBmJqoz0Xg3NlZOo/Z4D2zaZOoUm72SeEQQv3pT/
0UhboIFx5qiooLGu4Bo3V0YIf9CHxPSz2K018s6PmRERczDps3Iu3Wvx570ZiMtA/WoqeKIUWTeN
NfLCR5cXlxnMUo2OqglG02zRgmW2/23xIkgeGLlmdgJg2A9KYOj97o1q4+bfgd7a/ldqbBTgKH0p
raiaauqGidmE3/fG8TFUFvYHg8hSKHgidXwqswLkJeIFESIn3FqSaZdf0VDE/RWQQ+VGnksKD6IC
nklTXQovA7uU7Sul7Zr/2KD/Sl3zcB5s8X8nwPlfhL8wkGZ/gr8IprJ9C79Y/vh/JDfGP4uCehG1
oKDR1EXz8h/4hfiHIDxhon61Oe9inf6v6kZT/mGR0nULyQ2Wc9gA/xXdqMo/Npj3xVlq4oPXGOkv
4BfvX3WE7vwbCENwHPJ5YX1eBOhvXjVLmgqlFhD6iT+lWq7tFyIC9H324khu0mZbRQ9vbswf3u73
X/F/RsQqCetj8Y8aK6tBSSc5rKnQu4lpXWgykSh4dD8f4jUp738+4NcxLJNLg5zB18RNen9VU0o8
BbyCwPXrnyHaDY55oVFelAYQmGU3BzJfLVhrX/52XBAJPGldNhgc59tKvsRWeyLSjHFzrASJX+yk
WgFnaF0Y2oaksA2p27eEEOws4wxMbHlM7y6YqukyZy3TMLd0nbvbwlkKpklN3EJQjx77OmcPUG7S
vn+gAMy6ovjneAgf3hyGtC2UWguCwVLXEeJRr1tZ0DEkktQfED36oxkvOtNOuull87G2hX3XLDEN
n9/jPwxrMybYFx2XHzCK94+WiPvKBKAausUcxOgmFPUH4VLNxh+Tw5AMHCOOYjCln5+P+uGlxcSI
Q5/WKqud/eHBUn+UqmQKYjeVRENKC7qwpym1svGM32NZwlbPkRcIywsu4GXqX32OBrLPuqlycqqJ
FKkKZTuS7lrI+cUwBWdu5Ptlm2/E0mVFo6psWjr+0/UrYwS9ZuoVB/Eco100n0aVD/4ckOLjfVsG
oT0PPIR6ib26nhJULYh4BHhsQbe4RXy3gR27+fzh/PFKdEOlUcGqiQH5/SuRjUT9dL3GviAs/K1E
mogzzrStoOF7fz+SEBazuTB1gX36/UhBbNOJ6mC8paHMGXly2yJ1+fjOXNCf7prQQfBoAu+T/uqG
eTMpm0VsCRXuFmjw8AEHyD0OlDNDrB1Pr4+ftgjfrsyjQRH6/lI4sXalPPJkejwshLJp6k3qoxTs
6+J+ljOUI4ONpUKh5EseFHIOBPFs+Tv5Tq178MNjq7eb0ccc8te3GLgKL4xqWhpu/9X3nUmKFjQB
xYEZ0LIa0HslrFnUZ5k2K8Pdcv2sPhicLNuCP7VehlqZmkATkTSsjcMPmsXjNmjjB9lOCaRKdGmj
ysVv2yyMbzpEdzK2DCyWdEubY6TLySViiWgv4lE/VKKkK9hpL22n1c6AI9ab6Sr9+vyuLE/j/byg
sx20VJuXHLrdGu5gmIFIUYRxV6b7dPxl+qfUVW8n7fHzYVY7z9dJQVMFvmaxoAH4nt6/FYo993Sq
NAQTvXGEvTFsqUCPJ6sARUUcAAU0qvQKXoxJHen0a2NNdRutQS0FwW6SEmIlkdKemRQ/Tvnsm0wQ
WOyILKTI61eibFRkeA2LmxS4kO+DG7zKz0m77/QDLRFpj7RJOrOF0P9wwwF68Q7KbMDsD7PjEgHH
+oLSUHAAwITgEFpx9Iv2r5CU/95wwR5wgWHB7VnPKGPESUKWUTQmWNMChwDxYZsVln/3+YNdzygG
myD+fXVZORUcnqsNUUwokEIdPXZLjp/Xdqj5Xodw78zFrFev9SjLr3gzb81J4WtZjvsuKTgPk72F
V6SYjQvqQNUmzeruzIuxfkjr8Zb//2a8UIbo3JPCg+nlSigXMyWRczfuj0OQMANxiB23IVYfhFHI
HUYShrDTSyNHgWtFGLuyM2uxsrzCb79vroTTs8Fnx8FWZ315fyVqknRJnMt8dxhnLhtNMqiNleO3
nkL0CWlr89w0jbyNZmIRsvGmUZgc56KbmzM/ZD3PvP4OWHzm8rlx8FxdLmZBdB7WRC5NE+7QC+MV
8vH240netKrcbxDinnlnXt/wD5fORoTJGLwBmZPvL93SB3pGOeB3gShmJ8rMv806qre+oaEHglNw
DwBE96bEJ2NDA2CP7ntLYewmUQKSCOLTnFd7zbyF6FE9UCs+kyT+hxdAiFdHNkckAAyrd0yfab5H
YuDn+UPzU7K0ZFvYDUuhT13ozN0/N9byfb15n9GhFDrBOoTkVmRaydovEBPbMSrOXNJ66Xt9yG8u
aXXH6YwP4TCzcx/AuV0GSzsbcNJgiOvJju4mFYVLW3TPVKxT76+nIXoqy+mVvRp799XIc4SgCQ3y
oseTOmgGRnJRq9a5OfXj18TqhSYUE7O5XOa6UMQaLLdBtMioMgrlUZbtJ459jl7Irl4a2zoOHosh
2Nt+fuy7cJeSu/T5dX44gLJ1V6nyyapt2ia++tVMSGe7RlggancMgl9mK06plt7LFE8JiAmvlbp9
kDsVfb7mqLV/+HzwD2/RauzVG9sWvS0nDfLYWvs5QGxQAceP1rno67VHXF1f4uplVcoBGypHebca
pg19lz2A+ueWModjqOURHQtmvGnJ0jhQCkZkkC9Vf9hwn1/s8sa8mz2WizWpDULSsTR9fcBIzIoI
xoZH3SbxEqd3jCRpIynxPenMG9wsfz1BMt4yD8Cg4zMy1hBAZJtToo167YaYG9iR7cYx91BG14ZO
0kRxZkL4403Ge8XV2dSPOEi9nxFCPCHQtniW1WDvkQ0fQ72/bUgVpQB6q8T2VWnUJekr5mUZ+SrZ
3LiWp/rcHL3egC2P2qTdyH/NxTO2Wp0QIw4gZZSKJkguugd66MxRKBbNaympRP0l17qhvE+FRvEe
6Wyp333+kD/sXjgIW9S7KKBxDv9QYc6bUZrRNoCJm4dL7jICUCP8ywrKcthmAQKtSUGDktzqGpGS
gL8g+9FFyvlN1zs3KMMbq7XvDLn42vrTmf3lHy/pzXDq+wc7wK+ZwyCuXQJ2MJgkWIf7c7DT5Qtc
fRvvLmm16Rstga5bmYlBNIn9o2XjDbm5weKE/RaSwOfPSFFeE0bejcfBWGPzQukLCTp5De+vyYdh
FqZZKC3iF1KDiUNXPL1TpPqlmxGbOgo2A2lBiCQQ+9AW3BccPXWnNTpdc8rZJ1negZ2nGxAN4/La
CkgHfQoDgtNP0Hlz81hOhJAUJO7o8706m+MJzI70FQ8BdJ4ZM+D3hr5/6BmtKK4zdAHs2miOv9SD
Ur8ojdXtk7qqbyxzyjCGWpF67cskZD3aRDMTS0rf93IY7TtzScRoTMl8hEiR3Q5qSExZBHfX2k+D
LX1TgNUUu2ZoittaLjRXUcgFQxrbj1/kQe3ZkMzWdC3kjNxHA0Ek/VX/JWJZ/RqkQXmlFop5QkKJ
GgtP4F4kyYuuN2h+GqKRB3r/Cr7nACN0hbWB3mRbCznZTPDv6OionENhT0gqbaxc4xiGq+c5XfSM
ka2ox5x6Ly4RXQ4pfaLb+oqlka5/42P/te0YFqKsdjjWcK/dJG28TdU2vCCc2T/SNui3aUL+g1rV
xpMsJXO91ydFvpSVXNzatHW9KZ7vjaQg85wso8Mwh43qJbW1bbpwi8kr9w9KYyMQUYuQjArixPdS
QSjaD+QKU+a2XTFse/w1AAojE2l4q960flJ2m0zPtG3H8/SUSZq7+8DP1Ue9RQVIQSqCaIhd0s4O
+FrmC4XoMdp6asaNywg+xqvlIEIekcXKIcHO03EQiIznvHOQkle7rMRkBzSyeamx+Wymvr4CpbmE
f8we5q7qJhtLAE8WRQbM/y+WQcu5gAxC5DftMuguGUnn01GVBwQ8qTB+ldmEOozQQieJyXiTosHY
mLNZNq4qAu1UZWpyo5iSvIgf2+uFNqBc2biodXmeMb3kC06J3AS6NTB+HDLMjpqdv2j9SJ8ytm6K
papULHZu9AXED4rFuIP4NGnmH6YWGd9iOtyXSjPgJsiXHxgl5aEvjPIQFeasuEYgHeBZv5QaAcwu
qR6VkyXRpgxGJHy2I6XJY0z8pGOUxcGipU69Vtz54W97gnXsyMEkfR314hr8IP3tGRlqNWkPCIIK
d5in8miWBBzyh6R9Zk4DcGiWe2n2rYuSP6ojkFNJjgInR5Y9RoguLIh4lZUtUrBrSD+q2+Ak2Q8Z
BQSsisRQb+ZUfkCJgAZq8UW44AQoeqEWqRA5fc8bti4NQXto+KqfxIDGm4rU0CvofUSrgHO4Jq9P
+zWg1ZhdzQjF0a+/z4DzKMspA3rJPLC/mkimBj+7Ttv5MdO/lv5m6BSYKrwe+a1qhWNBbHWHSSaN
un3YkPzKh5kn9wMmC8uRlUq971BUz2rqyVbn0Zz2rDT8NqvqcyDxmo24vfBLNrLHo28fEk76F03c
pI+NLyJPqWjyUiEPk2PLxFb1kC46qdp2RKz8bCJCjgF+2YcsYFbYBGPmyAnwYCIfAoKkp5CQpcDW
f5t9dIF7h2y0YDtM5WZuGz6ghHgSUA6IFlK9DRxZnVFnKEXmku7wJejT0jNUBXfI1DrKENebKGsy
zrEWf3+YdyIM9wKiSD7bh5DcUyHb3/VO3U4xGkaWh3SOtj1+jT7unkYzgfgcMRzppUra/oJE3sA/
kveNggwLa4sxEiDboZFCmKIXSKcHp8HrzzJArG4xYCUpDe2pGhCX5HnzlXnMs5F+9kd5Co4cdQnV
lOcXGGKuiMoSg5H5pS3H/hQbTAv0WGFDzMlYblmVlB+KPKDjNdRriffiKGoxX8mJZlTbCE2NSlw2
x6Y+6JqfTVz9JBXhdpbTdG/FRpA5rZ9V12jO/U0vxQoq59y6Rx0N9kwX4TWxYVKBDnietx1q9bsx
QefnWVqZOsWkyjf4CVNXTCL5Mc8mE+nk/4IwF2PJ7Y0vch6k+1kLr0SOGy2UvuS6+BoTMFci+wUD
Yd0ATBs3ZqPtA8TLN3rSVxgPzAUYg3Z2yqUhcoNqrHifgs5WDnql1NmxnkZxm9lUIZXRrzG32pUg
Wpb1gSTrJ8xsSKrRMIP8yathPBLpnu/sPkDPwuftz1L3IrISNRMa7yl8QOE73WiY9XaSlEmXgYEG
B4cyGkt0uaHkTdZsIZPJxFUq1COfHIhgq5C8muT3sqHaHcYjdEorc2ZF+dl045Pcj0Z5pJ0gNl0/
+D9tcxorxx9l7JK6fpNCteC8niU4RIoreUgUbEWNJ40YtTXFsxJYIiAp0rrctHnuqlEm3H4K8Xs0
4x5Skdw6du3r1BgBvrlIpOSnOM0LccSPVou7JtC039jq2OCUAz4Z09zItXGlyeEVBZJd4zeb2USE
EqDVOkU9DkvqhqVtAPAOi0OaYrxzB6ouqhMbWIKmujviKh50Bws1BonBir9aQTiBiQ/HSXGEjoQw
zPB/oigcgaP0fKK6X6n1odYPcaDVX2zszUeQCeT6yMRPuxYifvtiDPTZRbzMTkGP0fe0jZw4WGFQ
4hnCcPB47sMhmB+sviu4wLKCpocUT2cvBP/MseCvbG3sWXswv6bHxudnIGv5z6aYEYIWSvmVmeqZ
SjcO6YxkMs8e7ek2UKVhPxtZdUqlV9SoL6MdbfxJO0laiu2C8OgJ1aqNxNSrJ6SZY2yRlDEpfsKh
USquRnOSvULX4kcpqSE+Zn087lOMNG5BGQGznazX0V6tTIzydWAHp3iurO8VipUdjrIZ1yCQnsCD
dYoHeYDo03k9LkHdTUmot3Pw0rHxtQF44GnpQvmDH33ZqtJBR5c3WkrxPTL1dpcSeL0tDUkxuXvD
sEGwN5wyI5tuwtxcgultgrzb6qo0pf2Yk8PqjaGe7Uy85S5/KiB9GkOKazJTSxqWeBAz2YxFbS63
iIIfGz2m11ENpexNlR1fkZZLxncQBF8DtWCDggGYOTSr9mWbhzh/9fmbmKZTjmA03huBtg8tTHnR
ZJc75OWwgXJ7sKgQjbe+8HHYFheK3lZ3RQjZd+JsTh6zSPYZ6YuXuTUc2lDG1pVhC5zn7FsddwfI
DODtq+Q2862HvMyba9s3n3BLB06Qa9tZLxsKgaNOf5tapCRwkX4NZm7DBW6HZFeyILhMYv6pSYS5
F3N/bWfhPY6/woMLxoYQA53slLmR3WlKT0wuStXBIWIOmJCdirsYhasjGZJ8FFNRX2CBa76CErsL
UuVW88cnadKQX6VtsE9T5pi03ehaTgBAmQfGczLMGs7EWtMyJ8HydaMhGWPCPdQYOG6ilhRrJ9Yl
HyGvldc/hjCvnlpsinclO93rqoFuOjRz+dDN5QX+xKz2iqG8Iz+bXOO23WlJi9qsKJOXOZR3KPLH
r2VpZlg2yNhEkie+hAj+cOyoz2YX/c6yebwM1TEoN3a0xL+Y3VUUq8NOGbmIgvzrbZhEXzStKLw6
gc894Bd1/D5dMKrpRYDp6jpIY3UHCJN0V5ifTtPxWba1uokHNG4a88B9NSMlhMyKV0sqCcYuomcD
QJHRl+YLYa0UBtoyuM46CB1Rsiktg5AH0zXoW4uukHZtzOqfYtC5HBQt3/eF3W8NK2z2GINyVl2r
xvBn4oMY+OixyM7L1wdzzbiZRmKAE7W6MlPs6/OUAFvQx6zd2Qln2aFMWaaxUqr9hab3BRyH2t8Z
4xIPqrQvY1xQ3JWnumqcYpSzXaK10EtNjiA/uwBRO4or1RUgib7DEsU1GQU/DHXEOewjMizC5s62
i+854bkbpM9zdlnV9QL5kqeWtz9MDnWndKhV2VKhPhyv7Rpju6WXI9gJG/+A0cl94kWJDBoIAjwT
vR/2m1IxthUM6r2ImD3Nsa4rd5z9/EWFoHaox5IY17iKBYukSahUrDGHkuxJEaqKio2aZDLt3zbe
KFHzI59obrZ+9JTYPum/A/unKaqYsgmyL7dp3Ym9agaJR9Mi6p0iGb/kwsaDUkinYExeCrWrb2Pg
IulWG+z0OopYFPctkyZuk25g16m0lFw8A2BIgD5QzZ/ngYBfhJXEeVz0RMvklxiDJ6LY8grvxD4h
5/eOfEDkGBwogxF7MYnqpCWTBLsn4rQGcgs4pMLiwgoJ5zxrTTpf/mi3ng30FZarYifGXU2lRtvS
XekVL5pkxO1JlrmhOsxQyTQ57qBP0SlH1CsyS3dqdIleSDIPEUuwFZ4wpkPUCvSBHxBLdoP6lO5T
2eKiSrAAsQ3Nk2J+Yms1xjuNs9y4yyxtfNE6s3zGulJD702SnL2QLqePkDUAog6w/R4p5ScAG8rJ
/h2oCe6jXpjlZR9r4Y3ZpO29bQTdt46U53wTzFM4XpaYXI78SUX6PgRWkO3isLa+hNncT+5UpKP2
I8KsccMZo2AKLmNNu2b3YQ5fSGXJN0Qz2yoACOgOX/Az5f51iHjeAjsCqeAy7hoDR6A2yTpgUyCN
iQxhi/WnvSyLUNmP9XA35MV8kHIgWK6of9cQy1xE922Dg55TlUObu9aOUGgr+6nI+667oPKc5q5U
avYuSXR7F7H5avcjuZcetRxAsaUeJBtWat/gZbRPk2iHK9rtz4MSX+QSuXl+XqkE6krkMMEg65Of
Qx3Uj5EyhJf4FFLOV0rOFAiFlJI1TLfHCFvN0MPJe5Ds+yiqj5FRcOrGnstMUBq+yyqyZZUr+/BU
hGi3xO8oqO7reKsBMiFE6ZJzeHBk6ey9QHBkJaVFvtUTzsBjQIQyTitiY/bh7Om6G0QDpzOpUTx8
LGjI9Q6QjBpZl/40W9U2b5VNbyGY9bjRJ/TVF1pEagTCU61+Eub3acZvDM1h65OKcgqiWktv61o1
/H2cuUPnzjOv3akN9eK2zBfa/Q0DFl8HVSm3Qx9/T2L29gEy51G5mv2nxQBA1jWQgqnpFu+pTjEu
rqttGIsfVDew3vUT9EVM0Zdlgy+ykturliOcYS30hm1jDG3nkBEQudLY4uGJ5F2Py+93Q4Ogc6Ae
+yYpvFb9kLLx1xO+u4neU19fEICg3RF+UH0Z1OqxvLAWWxXU65SVsuRfr2M35nAtteISIXGZym5B
kESQyZtEVU5GFQc5s7lhS9vSH0IsM3JCIrYBvkold9njeE4SN7LtUPqhgqwx8hEUZDu7MnNsPndO
nJdkdOOOVJQNbjaDyR0OaQTOQx7yjc0dMjUk4gios4Nuz1W6iWqINnTQIqiLCX6R2kX2ezvJGZlC
oi7C9irTpWOoqt/teRp/mkGaeIUqlVB6BqBNLi8kJxkzN57zRKLCkhdUYGpK7/mlhbi+xpyU4qXh
m/N6Wy3QJcF3PwVJ5VO9QcWPLVTmB7NLS/EHmOKhncYLTKGh5YC5/gY/72CSBM1+TXTjsCkC3viT
NCmTU3XE3qMnKzeDKX43QttlZvMEWEuV91nWhib1qdDwYJEmJwX2FnQTvdgkfCcPbECDu9Yut3pq
iGDjh75+UBXqTajocR9MTVNvU3yPUPuqrB8fUI4LhzoX0nw8CIO3wBnkoH0Yjbw0fnQKwaqE05uU
OyI4pSzMrjrrqiZgvTLf5dvQzH3p0OnS1WIV2hZhfRyK/tTX01Jms4+dVJanThabvFjcIp3VJLgW
5h54cgdUKUDONWjwL2EPJZemps2t1wYSr9Sc61dlVXd0FvryWfEXDO3EtvpoknlN8SBBXEflYJTc
sE/H657cp5vZAmDY9WbxkqZhGt/m1izf2z4tIFdpwE7B7JCeiiQOL2ETyPl1kstQMe0WalVnVbXq
OzXue8kx/boj3Fxv5EsNNZW18X084mwWQt6yNJi9pCctfptQqihgjiT5A1gB/IKhET4VoRbnlw25
LuT5JmmFXZcc6uF68vsg3s3qZE5HpQweRG9M0saWIHyCFB3Fi5xM2bBpEg6DvaTGXkd19GBDJf3p
A9t5aFjzf2EOTaRdWkDu1O2KUp+YFI9Zr71O4zg/5HLZnmIJQ1rCr7z0wV7KG5vk9b0/I9p2/aQt
NMNJUdUcLAsQ5GQp9BgWJMdY5VsK1GWm35WtGfojuyWgs0PlFMDc5fYbdgPBAQvLKtgnR2lMZndH
7gIURco29Gf+CZqz8DcIqDfAIuzCEoj9XicC6obNk3ik8H2jNXO+TzJNw9He6NdQdDtojJqEqT4Z
4mPQpulD3PNOUX4g8AurcG8JjmH4STdqBbLI2I+pXA5cf1KrcyU9DwNKHEkWPlz6fhz0NHH49qf9
59X8deuAF+9VHWVgbEeDtWT/ve1EK6ogvrPA5NG0NfS0zpmYvQ37wR/PtHbWraVlIDp3hmKoMiTB
dfCRiuvTFj09CloHrWvGKmRmJX5KQiw6wTh4dJxaxEiiONOuWPdfXsfVEWbTi5aB1i2/602rPUR5
HUgpkrY+y9Idlu3klJFkf0bcsO5OLqPoqHpILzR1/rO6jUErtWGYchvxCrtarrhBplZb4tS2eQYP
oe3l/EzHcN38fR1xaVCamDIQFq3aWG3YT1ox0DDMs2tpurAb4RqhfmaQP70ddD/hPtJcX9S/728e
W0oQZdGiB4wOVJc5a23sXnNMVrO/fw1tep80PzFjfIiGL1OVbPBFbSEoFQeSv4tJPjwlXV7dRcAt
/nowHVUCjU5FQV+51r7FowQLPW0ZrOdMyKaDDXZT1C5f75n790GgwFPSaR5j8+AWohBY3UDZjKcA
HTlv31f7Ove3Rv3oZ5uSZSGvKYtHW0s/EGb393eTSY5LRM+E/H59gREhHAFUr9oFeZ17YVPJT+Bg
BjdPADv4RSyduaF/+MYQV+IqMHROE+h73r8mIbXYGv9V7dpJAIZwlhunE8rm86f250HglsIJ4nau
iaG6zE5hiPjEoENGTlvBhNFCcS6L4A9vvE1wqbyIUo1FHvX+UjraqHAwuHW5dZ31d/nwS4SgA758
fi2vH87bDirvBcMwC2L7sDFlrDqo2MaypIxHjJkpHbE4+dJEw3PKQjYY6RFi3w3Kna0mA5pPYfmY
tbVPYuNSNTFoD9ajSgIphGgB5rmwb0zC1T7/eX+8CRbiU3rkJnrC1dwStllTLbQeqk5Kti9zKvP9
VOaHGimOC4fe3n8+3lqntHSRVVSfJi8rQmV9NXsqAy5KteQrsZp4ZweTm1rWKa7x8nUANqZ2O4X1
jzZJv34+rLIe99UTQ/afLjNz25zn3j9sOAdwQIGKu6UXH+bOJQ/VePGP0T5yrkfnNz4ZpzN+1s4R
JMeZT+bjLRbIsYlv43thttFXQ0fsPECI1Ew6ZbZj1QKAhFGwMe781jrz4fxxKKHjomBGsF+xvm9X
wDGv8Ost5RHIkTQ8HRlBi1JzuD+zBi5f+ft3msUI6SmLLNQ+3pz3dzOno2Y3JXO4VsUenWCvhfic
KzOw29CbWkhP1Vk5pbYek00LgW2LKEhHG2SvZh5rMLRaMtlVdKT0OdOo7NpQSZaDF914+bFRkm9N
0ewDWieVzCk5oU6otQQi0i79/GX6cPWkbJmI2VHYq+i2F3jy27vcSwrEwUVWokdcrXZbDLBJIAhr
NYfDdJ+fc+Ws311zGU9nhsKnQu6CtvpmdFpp4LNUGhOb9Ka9IMfHQ0741O4+v6wPGxuGWWb2RUBP
8LG5mgpyg7KFwWnFpeKekztRmS7KqLtSlx7YAEeuBQr8/21E9f2NtAkRy1T6hK6R/qpTbAupRIuG
PofUbuPs7Aq93Kc3by36RBzKLJbYyIgbhET3fji0UFULcZULLLojIJCTBtSw5GRMUaYI9upsbwNi
WPDq//vC/P/2V/4vck5iMHnzqD9Qy926eG7fJ4e//o1/3ZOK/Q/eRDZjeCSXuXjJcP8PsFz759W7
wVeFk4PNLu/gf5jlYMl1sTg72Ajj30UM+l/3pFD/EXRTFnmzZbIL4n/9hXtytfmQVU0BU8UpjPQg
BZPnam7rdFF1gOtCN6cqTk2ecCRaGvL2zf24+fete+sHfvXivHkZX4fhFMbmwDAQO65Dq9NB1frC
F1TmI6W7M9RG/lIZMkiISFT1XTW20V1IFs7VrOUp1Ms2Jy9pwrEK4rnSqKha4yS5S67KU9hMVCCm
vLdkdAE1ChRDTaULnU4QR/opzS4S3YCWYDObn+yhp9sF9ZCDL0nPcbHR1N5ClKMp0jcAU8r9kEbx
F6hTY7ebBmBbXpi1VCgLAzaECIh/89M8viBGJJFc0STWtdVpdvd325Ll7tjLN4rznuRMjqbvP9XJ
T3LihhW8Mf7sksBwMmfrXuSPgf78+XNYza0fBlrtzmZo3MpAtx/6dPcEMPpUpSTF0OWyB22DiQT/
7Hhs678MPuW6WDexWpJ1vYQTW6uZL4gizG3wVZ1mypBjFPawCeKUUB7f9Leip6Kt6u05r/2HI8oy
KqsnBzyk2mxJVzsR+AHCtwFEObPWEWoB7nSTQLtxhylTb6okayhZmEayHRJSwsKqLXbjBMAl5Ys5
ly+9mov/tU3z/XPQRE4tr121EDf1IcigcbRGoZcekm39CruUirRbGyviUwoZmCSARvtkBQEtDdGk
2RVwOD3aI4Oxs63cdvKloitAiTS/pv1RDP6dqJLuVupg2xzLWkEv1CcB5lkhTdJESGU3kWdcG221
GPwI76MbSCJHXehfligqOuEajSFHqUz9xzLdyFs5UxRi73BTw9QpYlbDoKeQP6pNVDvVQOmV+I5w
U4Dgtx2zhzW1sfUm/l5NiVydWS2XV/HNjPF6yzB2YxnDWUQe8Gp9xloagLLpYFGUVkekqFF9AVo4
/YD5fE7J+sHAgU0Rpyix3AqJ2TgkVmNlbUmXJYZo3BlKSp5fC+fZarr2UpPK6CZu5dYdTRh5DVqO
k7RAgbK0qm/1GEh/3UNRBQAidZe6FgKSWTReBScdb0wE1ejPP+D1lnf5pZDikOPzHqkfABKWCYRx
KpYkbaQ2u4ymf+82sxR5RSmXd6lA0n5mk/3hRMeQGHrQTlmqbFBXWHaqb+pMFp18JNJ94Dax7F/r
qWn99tUs779PZR3AjooltDKVHKZ7lAM2kB8j8a1NpDfds1ZryWMLUjNwoSkjpcc+gSQwp+tEYzbr
HxHHdEwIkhZn+89v1GpdW14fTlw6EvfltKcYq12kDPwayCuPdCjj+5KqOwtAv4z++TDrXSTD6Jid
EQ1jQ8Z1uHpzpr5IDHhYS585j75NUihtbY4gbVHmt1NtkWyOpfz68zE/WDOWQYltZWKj0sOpcnlJ
3jwRPQDpp3awm2R5Ugxnpq0VE7xVkedHO7z8JpAhz9RhUuIWOSSMtkdIMlhnpTen+89/yx9uMzog
wYlfgeQANeD9TxFTP7O/KFCWagHUolabt0HU+efewT8OQzI4wb+cwpjM3w+Tke+DKLGUyOHs5UOK
hHdD9bkjqFPzTcLhAiG+98OYHny1FKR1WmPGXJiFP8uijE4Erid0qix/hA4dqme8SH/8bdZitOTx
g3dZrakTEdQacCgJ4UbYohaXpQO7neDvRzGQNoOqUdgqsqS9vwNlUEsFpC7JwdLZ3pgFPShEstrT
549zfdbjzeIT55gn47Zk+7n61k2rNZR55D4rWphtJYNchKqlUuIvBOIRmu1eE53qzhnKwc9HXu1M
lu+VLajMmYxc58Vq//761Gjs9RgxNEyiBqfP/2HvTJYbR9Ys/SpltW6kYR7MqnoBgqRIUVJoiFBI
G5hiwjw6Rn/6/qC8fTNEMcXKXrfdVVjeCICAu8P9/8/5ToKCOfEZb8ptas4eCLUJ5Z1tK18R7Y7k
7NZRevvxHWgnvjg251wLUwzVU+7j7S0AYld7012+ODROViCEEZSlHJYAIFk3RZdDr267aCt6Y9iF
7DuQ6ob1LtPsCRmj0+21fJyvrGgmlsoVcjiz0pxY+ZlhPKaFQrCQfd7eXU9tkH06JR04bNpNZts9
AW1sJlY5jueDCy+k3Xz8QE4NBj6Gy8LGVurdt2YqJ1iZhkZmimsVyMiFBH2pVN+QJAPY1Ti5JoZj
XCG7nr9+fOUTq+oSIs8XTsO6zPLy9rd6UQ92tjKiFSmLbMhagwFZ0/n3IhMOWIZZYY18LHz4x1dl
AFIwozjKqnpMgZr0qKUt2YN1UZpfLtFvz/MYEmnUVaogZwR8Pmy4QRbbjy9rLpPqaKeDWYfSL0Vm
5I3G0ZulZAvQtyJZsiMuc2LMUdcRSqNrW9sum30En9uiI6nWZLayH9vXfWoMe6PolV9A+hQ+cYUp
IfINqvor0UNah0VGbX4VZYVOwgCCdIKFvVl+SwpD6hde3yBfs6KhLlZObtJ152QGgFKjNvngRmYx
gHFn93Ohmb0176C5ziaWXUk3VSAgqC5FNgtrM5MvdGFE7D0D+t72Zx30Tr/SFR1ryNib81ZvxRIn
WqaEtHROX87+RNpNTY8l81payKmdnvnmayfmCEdiA8fkggAAifB23Biekve4FJjBeEYuwwidpTlp
CjLWMaLDH5X9Ki0ylfiofDzAsp0PppPoV/hKzAt0Z/gJ5r4m3MLwrptO1W8Gg5yRM/P4xOeC1ZvK
FoHAFEiPF/IZwrcoB9wtulraP1JWs9VM+OAZL9iJ5ZS6Dx8KyjyLhfRoX2J67QQHLmXfRU83ANkX
g28ebRTYbgfgziUQ/YDdHmglQXfAtjNHXZ0Z1idGNdxqF46xp/NZXJ7Db5uUbsxIwJhtxbdTRfuq
6bNYpUSHHT6+yqlXznnKYsqaOkuVdfRDOcUVMM5zfBdpaRzaqFAgvZrFZrZ6EmuwSXm7ihr91tLB
t7jNlHzSBXaBGmRv5hegrL/EKND8VJXqytNiEyxjmmtnnsX7lZT5Dd5oqeOwsKhHz2LGzQqng89q
UcKPIegrXpewIR9rPLzXSP21HaSGx6lT7TNf1XfuS43auKUt+3aujCn/6IMem8bAiYdtAzIEa5vr
kXVT2eO4dWsluqhkRZpTNDi/KPsYSyiX2HedWh1sFIB+WNtl/o8HP7eDf5rv17Ixf73d3waFRSBm
kpTINZA5DEFR0eChOz6ducq79sfyq20OdMbClDJZWd+OPVxd9eiM+J2mWO9A4I0iaPAgYDwQarlF
GKbtlBnhHIf+J9h7pMm36ZgiuYPbSeIYAcNkxJRrEw5FwbHHAk0+pfE3HZfUtmzQAveF6Z6Zse93
H9zz6+kTC6LOvH17z2OGexOFKav5WH0j1kxgihWdzZ56Rq768ax5/32lNKyDKsDBbkOGOHo+UYE6
VJsXP1jI6aSXLdRTXFmfm1m1PydVwabCmu1vH1/05FhErqCqyEuAoLzbXxWU3tpJVfDnxepeDS0a
7npG2KdT6tXXSFEsCaJkoWlyolpwIiYIMOEO8SqbEg+hGx6Nj2/p/fdiqcnARgFdYjBFjr68pVFN
PS06xkkFmgJULh8s4ZiQEsgqz/0xmcIzeyp9eY1vP/bkkS/NeZ12Civz0YQ0YpsCgcej10vFuOtR
nILB6OXs7AsxVt12qCcM/5lBrusKZZtByiFH8/EiSkILVn1REtkQ5y49flW3pjygDZdsHVvG01cP
9ZFY5XbcEefUlF6y6WRRgGGwbJSiHz+5Eysa+gLKMhRMdIAfR8tuoUSak8HRpwqkjbd4WtOLyp09
vyKmcVu1Zn6lhz1GOAp05/zr7+t6ywpC7eO1ms5DPLq2nVZeYswONASjj+8SKayfuH0A3XRp0aUr
VSH56BYssDhg/bGsn6oxygdcnmkI8BKMy8dP4sRpnNsBq6axvAJLMI8m0wzkfcLySvHILJOHsUmt
gFKvF/oYsYav5Ewlws+0Of3cjASYp5a3aLvqWL365/dhLeyVVwiJwUHh7QKSzDVpPzg+ViLS5BNu
99RG/KFrV8mgCLllG4RimUxtE4dFG+fbzB2jZF9l+lSe+dy93+LAmOMVUctGFsUJ4u2dzAq4E+Ek
EeVsEy66NpbBNEPj/vgHn1gwMf/x1GmRsNE4XsRKd547t2I5GR0PYbTVLEQ9PXVwk1T2dOYnnbwY
h1QKEITFYmd6+5PQOnkdPC6FgylOiKRN3ZeuLND8TtqXj3/WiYdH0ZOntmCbVNs7eo2ZQwi7Bo8W
wWnY7GIynNeZmidnKtKnPpFoTVCcUEpE2HJ82HFI9Z5NZHxsym0Q1bUcv8guySVRPob2YhcgVHZO
ppONgFsywF2eAp5Uoh/62PetP3T5i9trlNcIA/hVINUmu8Em9pJ/DHvwUOnJqpodNb//5w+H8ofB
6XBpDR/rGqg0Wu5skFWT46xaE4M1k/9Rm2cWt+VlHq3RFA0XwQbaDQoCR9u1nMRK/PRcBXMsWXms
qFvM89pno4qdA/tacWYkv66WxxekhsZroDlmglF6O7qaOFMEm+NldBHRl6mDfNJ17DiGFD3ZbESl
JkU4HaC1ZFS8um4XoyVeI/SXqZ+Mhh7UWSJ3PTVI9N9ucWELN9o0bqtjy4zMXaUYBxMrsTiknWjP
7MBPjVc0GK8qRBhTCxv2932+LqtJq0l0wV2aoXCz8dIp2GfOrLInrwJrjAlPD9VQlx3NbxvHuGuV
3so565Kja+1baZFGCYPmzFVOzfKFR2uxIWCSH3/VZEQw77hA00UVekGLKRSqAylDOIZh7/8/LClo
DzQGGb0/+7jpRxCISizvvOTBFfEhGZN2VwnqS2YVndPknHp6zHMHTRbVIz5Wb5+eMIj9wbHBfs9C
gl1qrdjlXWHefjw5T+wq7UWC/MpZWbo2b69CTonTkqCjYE9B78UhoN1UEvFPKe4mUQbpkJz79r7/
XQvpxOZ4u7AzAV2/vaJFW6om1zYCNoHjOjMn4ko6ZTozwt+PCpBzxivA5vUke1QX1LB8UvHgczb0
KlkDihMSASuxu5E2Gm0/foanftEiemXpZzHgkPT2F/X4uWOl5VqccNSggdnqR42QZxa4E7tQqnoG
AwJCmsWRdPnJv02njMDKpApLEBuDUL63OU62SSO3S9rNeNGnuFEEeW13KqrHa0W4BJfRoia9ECd5
bZGgYKUzTnkH4QrqPcLM2v57NpbePaSv8srUZfqFgxb2yI8fzokX8UoV5+SIsoxTxNu7JjIDQ7PH
ABNY0zlCAhn0nW70aNmG+tPH13o/mCkm6HA8UWFwcD5ekk0rpGSCDH8lVKcm+otm4KzgWCwN7Ht8
CdvoPnHH7pwuWTsxAN5c9+g3ApXpMfoypJWIKqfVGi9pXecbbmUJL0/dbTmqnwcxWdga5s6+QcX0
UmSerPyFXbkZMOH5czZWLx8/jj+rkG+/UTyQpfHE2QV5hHs0Mgt7pu3syWRlq3FT34pZKspndcHj
7qm6WOm9LAdEW3oUab9cwcxctUlop4HTdiCjrXoovVXbKup1ade5tUnjvuG4YETuPU1AGxOj5+Wc
rkdT/bIsvAAYQkMMq2GIbIX9smetvToFyVGpUtP9hAYBkVz1AvV0iUhiYy28NtsPHvkrgdpJvfER
wk4YoqTU0qCbMkNdUQFTf+YSMSJFc868chz7W2pYS9Bq1JZk/uG4vOx6i/gr2k3E8oWTgUeZuyQ5
sRkZ3ofcoRbKV3fp7ZLXW+IWJXvu0bBx46+9ljjPVRRKZFfUdetLSovNvNI9F11NJrPx+6Q3zGkX
MQqIBEI/D06YRcRMpJSmfKD48RfHqRPmH5GSo2+HnvalacfSvbTGmpg99mx0vRICzof14vvL/LrX
tG+dopXfPIqXJfu1WDU3Gc9EBipBr4geFMV8oFEcsZcZ2mituaNjEXs+4R4TbJ1p6Je68YRn0/wh
BIr1YMKusI/CBVOVW8Owxb+tBFBCCDiiegj8LhIOPrNQdPJ7Y/T1o02hwpQ84TEsISHFSVPdDqB2
l3AJQ3grrcCdR2bUQoTRybvAi4TKwPM1LXQpw9AU8tspxnFP+gUReUoSx8Y2bpP8rsBE9FWg4/g6
zcWt0fTprk3sVlu7YdH+bIg1/Q6DonoMPUV+ApxSoRVMO+uHO06TgcdRiapPplqiukPjWKeBUcQx
WgbCErVVgwV+In/LsGiiRziotKGHJJ07QvtCZcSQezIiXWOdOyke1SJ2sjqwymLewinN4crGMzZ9
fQAjvCqGmthk5u4t6Aby2XBmKY9dMrvfUzzhNGMhMNzjniVQep5Ei0cuHDFU1LIen4VGvdwXpaJ+
zpu0uLI6myzOQp8mfZ21mlHse9Mhx8RxI7SmDPPI9gfLDu/nEVuQnw+RdhhtCEF+Oqnd9TAn+beM
lPHr3HS6b1k7V+nOwboJyY4doSwnm8EJ8um+Qi0KHqdNEoLMSeQACGRM2uVMjKeztuweB31tVHW8
sbVJBYtrwCtfe4IW86oMQwWFltfHZKB2CZjqsanDF3OSCh/HwkSLIucQ9pM6YMWNizreTsqU2cTR
SevewuhKNhyoByzqbi+iwJzcNt9O2Il/lOANnpsGhStZfLBLQUOUII3gmNRf8iItqyBvoPj6Cj3M
b8ShQtStywTXWR2ZrlyJAsL8dqJJVPj16JXteoJrUFwmasOi0kDKKi6UwSLXy61m4zFrBaL7Qpvx
N4U03Rc12fAr05zyQes5exLuauH5dDoxgjnCsxJIaFoYVEnQ+1l5BCX75GmEX8EpVYdydlOCMsfQ
e1ax2n4lqy7nvUmK4cQHEvy62LIh5SYc/ayV6vU4XGBYUPGiTvmAAFd+7ZdiRd/amvBjs6y81dzp
ZKfFney+qM1olISQWeJGatY8gEax9CdniMNPCUs2vjuR9HeUCOStN0cIfkpkJLOfNNKYt6gX4H5g
aTWHfeOCqOGVt0sUPDkxZGhX+fdOaPEQjEv4okVelx1EiTLeyjaxvjVDLm7UsYLdUuMt+TY2fe4E
ijdmKqVzBMhUSesasnGS/epbS32cU5XQYUyK0S1yryRlSqMBXzGPLR5x7arSr+DqmoFOz+ZudCGs
rLRpwH5Dxp+zn/DHtYHZmP1V3nehHVjm0IyXIbHV04LxyR8iY2zcLRUv80GDqRD5NolUd6rbxN84
vlFlD0PTfdGp8z8m8CLuTR3P7IUKJrCmYMDsxvs5dI8gssLXBQhL55g215AOwHFFkHwYH4YS/qom
C+2xExnZvW3I/Csrt+ceVJNjs5/XdfW9swmWu3AWX6M/jDMwCabvZ5ek12LTqHysfHdIhvtWpWG3
5vBKy6WZCeS6VJo5dNZEOALfcUcDWoMYFvM8rpmZ9PN8Gg546sm/7sL4SmlC9UVoYupxuubzDxTZ
UblKa0rSO89Kl3x2aFzSN73Ye87UjBhd5B/tZcxHO99bQwF50Es1O9BLQ7/uiJYYSXk1hHahz3bI
ymGAoqKzHYJpcDw0ZF5TmUQhUMEklqlkLQ1SfR6roJK44f1MgePme4Uu6LEkjvfCBUio6OxMxJvY
7bRq7bRG/Hl0ZatvQ6Fv25Rk1xwAxT4amXAzxDMarWEK3rJ3MQ3QVlcULagYgvNF5ErlWtheTK4V
Ke7fpTkXIpDmqF/jg8ZNTH+ruiAxEo2AEhPiZErTwBnNWlnRUPCWhqfaTphAI8UciVRqbSTetQlA
wQx795tdlcWX3K699kBQqFxnRULin9oU8VcphwWHbuPvDNrCVG8Js6ROLfEXx9uuM2hdsjhE9s60
HP05MTwZ49TmwwHVYHY+kUtLm3ZSQ/49LPkxaeihox5agBFKUKtKdRPNpkf44WR16lafWyCuvTZ4
XxvIAQgrEiH2/Wzjpk6bdrpiaVaJIqMYDC691AoAXV3hEUqlC4aLVZo301gRRl14NXq+CLkcrIxa
lSQZZbJ3A0LMwBxFHtCeTYNtPvWdeBrIsRRu3h9C3twPq3XGJ6qapPTMaejce+RvD7CM0tz0jaYp
XtgTIsktRk8wwAeTzF6S0YyXecoBqcXs+RQ8gRNcWDhX7EpTBQKdH/aeDryLsIFrW/TejZJ23V0d
xsQKyya6iWMNT20pmL06uJmc7YA23bUl/i6iP1Iq8O6A7nGVzmJ+ZvPHCaS2iFwkBRfSAEgzogP9
uplIdWavIm4j4tueMpIZWbQgiJgE+drO9WISW3lmP9LzjtWgrxvvVwq88aXXaX+qwBsstJKNAVSQ
b2gIMSIqNzpsgWFjGFDerLQdu3WsK8hgWj3RNw4d7OYu00jyWtU1EJ1b5kdckyQQkTdeMQ8X27ri
Po0zsWf7GoNvfknQ5AD9iIi89NIp4hZFS67mbSCwO2e7DPvqVV8WlYYRoemtlUL8GYnW6BDaK6tv
wobPXQEoELwDWYBN35TdVldwZW8dvUzq/eSmGfsENW2jjRKqFj6joTWRR/UAfzylnz7nrZLeV4nu
TWvCvsEE5kIxLdgjZfsZ+mNGuqG0Bo09S1YAKes84A+TlWZz0IPSf0Q7ZQKo8Cr1i1U40YNVkY67
150p3leTo0FcyOpi02UELBJUl+ufWidji2WEkIXAuOMRBgg1XpVU0DhHTggOYEIYfRmMckjIc5yI
9lwLWwARc8zGG3aM9umixMFeBIZHyLw/W4pzwIKiFWsnh/N1yCtCbHz2VT3bl1jxyP4ZhXenFc7o
bqp5CH8MBEk6GyIlo3zV5pZeXui9he65rNz4F7z1kHtjs3KVl7N6bYW6XC6O3IHARlf/ztdz+sJk
skCZICm/rYzRomJSF59qLY7DXa2H7RPohvIGLTco0EIdmy2eVXLSHL1YttW1NkyrSOnsdVS3acJJ
Po+vTbPvODtDmigOrewVaEmLmXFdE3Z54dhVKgJzZFMAz8bS5SYXsyM2EBEyPahQr8EHIzM9XZlZ
hAc7Lea0X9chAKqWAq9t+Vmfl41POq38gsC+udY47kxrdigU+1XPrBasQw22A6RiVpPDm4ewNLSh
gXSmNeSno3sw5wvLmPlX/lck28yIetQ/BFQSs7wYi1ZRNyg4+9ic6GdKoKeO9jTGsaoQGIb87Kh2
NKO9KtsCQBvvKia7PBM/nawMV0lpwiw6c5alTPDuJIs3FZkXyiWsGW/LCJYRsqs1iMRG8VH58eCJ
YBSp+FUquuXraqGfOTufEJZZ9pK1S8v1VUl7VKYysKlltUlRx7QhBKndUHa+VKTX+S5JGGFcjA+2
VbL0aEXzOVPc+qaZPVB0ls75SWGC++PUKLj44OlsM+nQgP74iZwqdtjozSmuohj5E4v7WzkIEaVa
2aJGVRxxl9MQ55Kw07ReScIRPwErUFd9Wc1n3vnyTo/eAyf7xRXpcVl632/fgxPxVWIkc1Wj6i+V
CVId6J7Ugz3lyY1wbMrertHDnKum7EwF7P21qa4tSlICjw2PjsLba+sRccBuybXJx51pgkHGFUMh
ngT8I3aj4ScyClqCW5RzVogTXXCu7GA6R2qG4OvYh5vluTcP+sjom60akT4kyhi/azXHKAhdLWTa
Y52GTlV9Q8Ga7WN1EPu8nsKftj3FZ0qb71+8s4iDDFpodMFpH759DFOieHjtLYwZyohJbOasaagh
TFMKojFsv/wr3fP0zHu33713pLJIdmjdImTVvKMSF4FiXi4lUk8jSo091heOC5LdUIXB8MB/yLcf
j+4T84/nDe+cfjXaCuoub3+loib91NRIJ4VSVZuKdN11BH1iJSf2nHzZbPKkncnke0nbdoG6KT0f
FqSf8Z2nAtmQiHr32tQjZjITL16Nusne+OObPPFQ+BgyMJCs0BE4FgGO6eDWC+ONrUht+yMOWsKL
DyTsbtRG+/HxtU60rNFrm8u8QyGDqngpQv4230dFzYuJsBY4aVVFDLuu4o+BzwWCdkwGd2XEmDNX
nWdGj72clGhrxCrcLtV1y3Me3hPdfF4M9Xvy9JDrY9N5ey9o8iw7WrQoiRdZ3aFUgB2yVZP6NUlE
jhVgG3Y2bmYvyBw+PyYWVJ1tFsYM94eiqNBczjyc9xVYV13EUriYsYijynx7Q4nhKnU343cYUgB5
TS5Ji122G7XM3Nsirih3F3G9jcDvskmXMxnlRrNp+nC4aNN0eBqoDK77WoTBxzf2foQs90VbCgkV
dphjbXarT54xd4yQNC/yYJJCxUxHFG4UucpFLptzQsX3S+TiHUdXj2Vp0WodvZhOGdSGAUlTvRzd
x5kWlp90ncj8zlsOCNHMXjsFZOEb5AKNZ97CiZeARghHAUOCiIJjiwMrD/QeT0arpiHCoxtyZz1y
5lv/40fK0GMu4KghIeWdLs+2U6ktGsWYA+RDhvT6E4gabSNKKXZubs/n7Dvvtzl852iSMVNQNtPm
eTu2MooWyJz40PZNG91YheoGZVo6KwBr4sxwOXEpR6VXb7PFWUSxR0v7QA671i22nTjvZQBuOV1P
qGp8Sd79uQV2+bfefsm5AoOF3S7Na37Y258VOTjVhlhl6zDFxaXdl/VjbBZ5Tb+xdK/iAQyOT8K4
OBSeol4Q3PJLH5IqQJKpruqOenLvVBUUZCSZTa+QIu6EEEV6E/tnljnjPkcwe+aeTz4eHYM0CjA+
fu8AMN6EaDRiNlHJSn+WkzJuxNxbtwmQ893Ho+x9T4eGNe+aACYK2WB0jl8FDrssB3/LBk5Ri5u2
z4QbdFUz/YAUWAq8bUP+VNpa2u7TyYzoL+lJPLw0epyRfizbBh52gXIsMGhm6Ld17J0FVbwqJ968
QvQUpCgS08q2GK/X0T0anSrCXJXxStIynB+jZIq01Yjtw1vl1LEhWCvDnG9trYyJ+550b/6M3kig
LSbQOJgcS51WqCVadCCs8ZumbiosgnVD3dplLoc+PSHlmvBq2nUTUZBkl5YLvUvHyASjsA/LcV9Y
RnvVF4nI1l0eTWsRqfG0U/pQpSWhINe+FvQs9DMT5fVrd/TTMRUtfXGeADlmRwt+GBYcXisiT1s2
m9tRaRRC2FU3e6YSYVTkX/fFEnCN9y7IZjOH4G1aVMKQE85XGIJQkUPtVGBvjrZzL3onNZ5z2g/3
RpLO3x0npZSYeib8TLvj1fvswvrnlKgOCg6DOefrdEpiQZ8xie8/HnjvFlGqmThuPeYk/6O/8XZa
NlGYZ+yCweKpHPi8Fl5r3cK8//gq77dX6Ao4tRkWm3l2k8dQHp6Um2hhh4S0D+tDWvTetBXlLOIg
L8x2m0hXkZ/nNiwpfCcARFHiiR74aE1ieE2vk4qd5SlBNHX4uKl7hPp6cKdUnpE8vX8amOVeWT6u
TqrusarHpvANQxkZh6Ol0zbqBWEGHDvXHz+NU1cByWW6uMGWmXQ0mKiQWCmTlZJS7ERUyEnFWQ0y
Teozo/bdkou6n0QbAFboOpZj1Nt3qywua0F+OIDcOgZra2swROW0JjC9rLZpNNmXw9I7WonJFPvW
SjJr8/Evfbc/4A54nhi6UUmp74Q/I4lnRiO5AxNu3kaYauU7ONQOnTNFAwW9blqbiuZtddqGnz6+
9LutEJeGMgSSbIGS0J1/++MnmvC9mkD4j8ZGrkbcKld0HMM7Fh3tdgqzYvXx9U681OVsDMYHYSNF
g6OHHTLL0d1SeulqCJBTbv6YceifeaPO+6sslm9ORIunc9mYv/1VIefzLicfZpXYhfVIIgre9Ngz
qe237BridSoyOL9CiXHoJGpfDms533RzjQl3pNLUXFJWG26qRPQg/4g48M2ZvrHTm1V/QXZV/mg4
9vQtVOKedaASVNsFsN07hG76de44nbPRx8QhDkJWhvAH7vR5qjVPWfdZNpgBJHziHxxNGUOQM6Lg
iGQ5VX9TzbXS+jnKSbr/paLcJ4gFw5/ukokBMTWzo00xTgbIY15R4Y/IifMgU5ALBJ1ZdBI2uVOY
AYStyNzwoQciijzLftRDTNlBS5311qTTVD1UnI7nS+KEJfr0aeia9VTgBodDP0ERLeuuKH263OKr
RLKlBXFUW1OQAgEceKJ9pW+7THrsKKRR3ShK6ED2nQVtLMFkuY0QY2GBmPLwIVXa4UXUNrEtqpqO
4qmmHb2znLpLfM6Esv1zyfhHvJT/Wdj8DaE+913782d39VL/13KB71U9IweKu//99o/izz9HP6uF
VvLmD+uyS7r5tv/Zznc/RZ/zV/mH/vX//J/+x//4+fqvPMz1z//+z+9VD+iXfy1C3vN7hDxrw28T
7R03Zf9S/sfVy/zz/d/5k5yiOH8s0nxE1YYH6Jmkbiben+gUxfuDndRyPuEghFTTXtwE/2KnONof
LEj8RZAPlBTZA/+bneKof/CpYgdD8Alq///7yz/9uR3gof35JP7159+JJq8C2b92DWzn0E9ROllc
A4tY61iRmJiI7ZmWMihsCdpWVHO0QyZgboTtZBdxHjownNnlDutWafvrJrL65BKXUQD0EmNWfqEo
SUKmRkhxxu8astUhjI9ISxQzbtE1OV7yOFgKSPQqccbnXIsTZxN34SRJOFA5AaPHoGeY6pglOYIN
oFUrCRFfr41PtppMv7TLRi7gqBw0Np1vr0eSDcyUjEm/NOvyJZWddNAhpP19R+G7c2YW1CwR6ufR
tKBYA5kuLikVyBYcnTJvhGwQ1ShlBiqkaEW8H4mB+M4KsmO2EsuScljc15MJRma26/4LZigaVnHU
NFsYcNPG0lWNFn9s3lOtCdVVKqP+IbKB47ewtJ9z+JzTarKrYitjRXvh+ELvGt48eiZkHi9TnXbP
pTvUF9WIqtzqyER8HXz/fx7+J+ecj+bhwwsMvjeT8PUv/AtfpOt/AONCXMkpmem2fJb+hS/SLOYn
dVvclsix2WH+ewrq9h94uEHsYDFC3PQ6cdGFdPF//6eu/kHxjwkLx4K5yyT9J9OQmcZX8a95SOgv
G9tFPnu00RpHy0HlBe63jYfsE6M3XDuk0a3Tvm3XnWN1BEXggtznpCvPuhC7fk7Ci1GoE5lhPY3Z
tDG3xLQ6vjKCSM7IK/EbSzhBQ3AIaR+GG3hFYV3MTWuvrLgh52VAiNelrrseTZ12tJ7W634EPxd5
qbr11HgMltLv2q5D8HqtaALiMeKt1truo6uhedM7N/quqV31i2ByPqW1ZV6UDYENCqet1UDcWuDN
MOzmlM4xx6a63dpOcVXGpbrSQESL8qLzhnpNRXsJf+nji5K9N988pdktsNMlfSn/pObq985lL0BD
p0/v9aSxNi6ihfuoNcxtNGpI66qo+alWZDeEqVmAEUHniEus+tqkrnEp2rbe6lVXrhGTZ9ehyJWg
cgoC4zL9JZtGwh46F4A2epGrIbbLh7mdzbUCBP0y99r6kA00+JUwMsDAC49LYPBjtrrfcQxVKDng
jBeoOVZjrES7THXKbWJYzaUehyOZC+MMuonDWJFGGvpAMnXyUDN2qdE8ocEerlJdcde0wpszBYEj
TexfA+loM+ksOUQzBocDEqK58O0r2mrTpwJpktLvSexI7+Ly0vQTPyz9ZvAj1K4I3PYlaurh7rdp
d+KjctQc+Osejk5qqdIPpIA02sHRDop5lTiXLUhDOnPkswSKc2nbt2Oyc71dhDrl42u+3cb/dUn9
7W6TiCUrrpTcOBQGFuSIRv6qm9nitj2/3NYbZBv9NKyVWBNnjkj6303Zow0uhbGGg54nD26TrL1I
PIxOsZbCA76UXplmsi4L77qsDNVXU87ajvMEHThdx62skPybYCe2ieX4o/YY062ngkZBBdOPdKqn
UakvmfJnns3bQ9Zfz+aoTOd0SHjMUsgDSrOgGG5H8jnMgOa9jzzU+tHrf355/nYzoS+//MQidtx/
sd2IzDcd7nc6bNv2gV43WhwddP5Xh/Qxe2MgHczcdRVfOvuRjA1lheym+ezQlOsv2uK+zs6crP5m
NByXw0QnKkVCjTqY28oN+jHATG3X3zyEPFDSPx5xRwWDfz/WVy/3b20HlzNLzyFmcZ5vVYDL6D/t
qwIAEMXP6pdR+dJeUQZK/Rwtgt98O3PZv3vI7El/73ZMM1I8aaXyECUrmuuNgG/grSuIi5a4rj7D
3ZKXtpueo/S8PaT+9SuPJxaoP1UlBuGgomqV1kuS3qTGmpDJka9HfA39fOVYD7G3MoBq9WoW9BYS
Md/Uzzxmb/ldpwbV0TSzHXbpaHfloXTI3uzzLzRgrtlEg2RGaYZWL3V2g3fZVs8i8oIKPUaZ4Xi2
nG0T23bA3nSduFuSVXZq2r1A33CRijnrIrvMyifPaAPXmzfqJA/1/Ay+H5ABsjKPzWmLbmbo1g21
836npAdR3bnlg+6QhZizGTVWfbVXaqwBd31a+KVxm1iPGAnIyvgyInNS3VudO6y0cU3GxTrUoztt
vkFAgsAqC+bku0OyiAh3ISpJpH+Zfqnl1aeUWJC5Sy9jJdyMDm7vZttxNnfpX5LYEpndjhROAPDO
Rkt2kSBZAyC9NfjTeMeHcZyuRhvpaKjurCrhRdGKtex7e9IeO8p008B6K0a5Njrr2hjj7/FrGpA8
c/T/2xlxtNCoLt39oWOs9IQcNdqwnTi3InwdS9UXxZVWPHUZ9bLB9+y926Iusci40uh+FWcawX8z
Vo492URZJGA6eJfCRhJOsiF6Q6ysH8+8173YiZF4rOoAjePVwmv0Q9I26jMWenBpVRKtUUAQoNUS
EeUMobWpNDXBgT/peyc2tH2uZR6/djTQj8oMkDShJ67Mko0W2g6qP1TlNQJA9L5jD77AQB3rhGhp
PLtfj50m7rDITu7WHPIObThB8Wd+zt9M7OMTnyxIZCE4SR5YIefhgiqfH0vShqbvHz+uvxsNx+0o
FGID2ep8DSLlky5X/OwSJ067C/O1/aXSF2fvWhb7ZfTOzZVqPE/67ceXfvVonXpTRxsQzek8tyta
eZjyHggnATjkf3hEIfs99X5G4CeZWjuqML45fCnrEWgtEhFXX1k8aI5xovmKAEtOl2UrnsFw+imx
HpPzYJGk2afhRtWaTZpFvlQJGem3lF3zgrSmlkWCjM3JJBoIXXTfqn43DmvE8hsAMVd8K/ZpkyGC
QR2cJ2snu5bRQQv3UYsqMntqF0/kTYgMyrhfgkaL6mI2m7Ud94deZ7tJnHiWnXn7R92cf6/rxyqC
Oak1cxT5fMD01WvhMx3FNeHKbF9DArrGu9Kz8MWSK+Ob7WWV3lBO+vjl/N24O1rPk3jU6nzms9mU
/4ez89pxG9jS9RMRYA63TMpS53RDtBNzznz688mYmW1rWy3g3BpGiyxWrVrhDzAxMDbq7VI4NXBb
vv77FzOg/30z7RKIg1lLZ4mBMe9T6aCO3+fSl8o1/Jn4I39p74fY11fGDrYkquHNStjmgx8/JQdB
XDVUUCJmbrb0K38fwnUr29G2v9G3v5jP/OexzrnKH+nCEDbMnNRk3idSaFv4KpkvGD4Dx10tv9IU
s5NwcixMdY/1uNKq7dK7cQSkFjc/i/Jj0+Kg126XyJuNQwyAVbtxwcuUt/+4X6GE//1c1L1igZXg
sp+zVwtQMCqeZdrYmgqql8x5tRQCu5WmiQ5lw42q79k6CV6WyZ0yW93AWWvrezV+Z1zoNrrdfjNr
R5/3/Y2cUvm7nfyfZbuoZzS0IHLspud9EIgeJj/dCYIKKjM7bEKH4RnB11LxlMYAu+t3wzZc6Y2n
4aJcrcT4qDRopgC38KfipSgBA25b3T2Lw2QFunvDAfLtmDPH6e7a4hg1uCJCuLmxDa+tq/z3ug5S
q0E2L4hBcbRr9GllmO85zmYGQ1l8y8GgKceGqWIxJh6mNziH72sMgpIODgxm4xid+WHysfSE5bnA
xSazowBdAJ2Ua3AX5R47ZEcc6FV//bwX6qH/WeiLc5kKRmmMjTnvFy5th5xIGnwhdJdv9REroBJt
b5fqvDiKxjOuBrXlStON0dtv/4n/DteItP29VDmqEiLyEtK+zN1+ffY4c7CTzt2ysK3INTclNbVt
OcFL+5oe1XWyIirhzIGvoHgKPWVe54ufvEm7sPOmx9nTH/P7/Fdw1IW7KnmFFeCZNz7qlTuNzs/f
TxrzL0as8KQk3+DCc8Mdm5fWFg7Tul88NAYMF433daOrtu59/WGU86X1j9W5HA/pA1LWUR7Ke612
4QWPbzOmi0hCrfpfmPMouL/ZEwhnu340B8d6/+QyMU/NM9sogXZlDy+JvRzxS0bzHiLghEiY05rI
qT19/Xzn7vU/n+/iss1xFQd5xJogOh3589w7GGC3fmK4mrFL/Ep1UEjSHxfzOV2xLtr0ipdc5Yw/
QwTW1uOmVNj496V+AhOqH4tbhcOVGw7Uzt/fShrLqY1lnisaAAzDyboHNw1bS8nsXqMWPcX7qd4Z
oncmQ6ffvl6NC53Z/ztGl6zenPG+oKgBHLbtjPVnKdNpBloUvuGFrMCNKZXvPaarWrEp9V3Wm3at
3PWbiklS7pc37poLnfL/PMTFgYqUtBAm3Hn35bTWa0SetmXgSJZPX69yq84uSWa8Wfgl34m+ljrC
4Mag1CCJrrCDaQ7J4FvDL1G+G1NXV73Yujcnu863VeUrORk7rqd2F61DEL+5vbz//63cf3kzZZOY
WvX5ewXfKtNf2gNpNebIrozhlLIlMc62nfAYYT5sw0eBRbSsrBuly290xD8O2aWQUZXFkQnnQN6L
1hFUA2I/genWiUP/DgGFIiZEHxg7dL0vsyYYpx6E8m7UoV7awYs8PoaWRyMNy87ipa98+X6CGQnt
qfaM2h8FwW1TP859NXmvSztsIX0x5LhbKJWt9dSuARTVuh2eO0U/+0B2jJRW7IumuHl/F3b0MU/h
Q1l7pgLA91a8/3ceBjLt7+ORCpOQB+dQVoVAB4xTImwX+04JVlFLG9MN20+JpUB41kk9U6XTeWOp
r93olzIHUR8vOrQiaY+FLxn2YWlt7XvW77rIQ/exh9Yw3gnHYTMlONsxTbGX9fAwOGoO0dCWX6RN
mr0DZKGIFu8CCku/YGIcHs3xDiNlPElvbMd/15L/BbBAfImEgKHdfjHW+s9Aeezr+5QCIrPvtd5t
3YoU2T7T+iLXuhFKr10v2kUolYcMoQLFlPbzvXUi3OetH/0YkOuGt0lCYCsfDbsqNR5m/RDHNzLA
ay96ESdHQWmCCbe7vTp9SNqLFdfcHLf8mq5cDpeWQdM0NqWe6USimdm0Cu4Jiov4VgHQQog1XJVV
wDGZkpcbX+3Krj4Pcf7Mss84OD22WMHwaH23gicAWyDfdcUeLVv7Kb/Kj3GPaamj/wiDypVuxK4r
S3ipZtsFiIsGmUrDWwRPPTxE9Uvf3hJTOB/If4SmSyAF6G2LaSd/XNfeAjySwTF0D+G7GLjIyknz
jcHBlXRVOS/oH+WJ2g64KsedtNe6t8zUGXGEtkxzLxFF0sybpJVrP3NewT9+pge2FSaiJO0znYZc
hN47eKpDe+b1G98DKJ8IjB/EaaMxUemE2ksYU6Dp6S/lezM8YkTvgbCD68zx79dinGwI2k6XfjOA
3WHDyZipc6TuiPdvlzxXpJKx2d4LlOlKajpL9E0V/Rz99oIYH0xFD3lV8yEArhPTt9T3IUWGwNyA
0PtEMhAuOsOpdRK+WNjc07um0TnNH03y1EjbQBdfilFaRbDAl36obEveQqVbJdlrWp/SCLVfsfQD
vXGFswTAoN0S3LmWqP/OE/9YwrzPJFEVFiY8wrepcaHReFTzZw4qVDhvKu70ad0eMh3fV8Z9mx6K
HClhRl2b3OI5XTllykXIELvG0FDZlfZ9IztTCrDfRyR23cEu+PocXxklAJr4e59A8hoXGISkUfL8
pM3BRgmnp3mJ/XHWXCs5X4vJsY7UlWTC65kVbwpiW1J+zOZiK52yrmC5x1wRXfMBZNCO9XpTMge8
8XRXzvvvVPjPT1CcudyzIu1Tuu8HxCbWyuNwwodEQJHhQy/3BhmwE0T7khGI5vWPdKwlHzHX5Rne
MMbmFnYVr18/jPrv8PC7rv/jWSBQAlsPemlvzp+N+dRDx/36D1+JO5cj6dgsy2QKKmmP5EcgbZGs
cqTiZdA2rfWsYeye/w9y6Orc6ModcUbZ/BkTcrBoTTfxBsis2FGE54IieImx60DoZtGhnX59/UJX
Ys/lVAjklMQ0kD2VZR/K+EO7rzej6EbDjXv0yof4TVP540PgnhsIVk3CkILimivFycYbTZDfgPp/
XAGXfe1kEeQuibkCYA8k7+HipA+K5DSnQHlHv6PBm7qE3epht6N15CSPofpgSffENON5GJ/kdbAr
smN/YgzZK05yL3WrRfXCX+3PKOYwuXHgU5Btk9Jp19pEofj49YJfMHT+rw657DHniVLBUi7O9+L3
IHeRLIF5DWAHqCzCAsiQR9bLzdH3tcD4G1vxxwdIglgtVIFTibxJlSKX6UGCszN9VRDLq24TW3v5
0YSNPG6tPvbVu2ZOyc/XzY0+xr+jIoJ7f+9jRHWaPGgYvQfjYncDoEPhGNW2ld7InK9UtMDE/v6B
tg/leE4tcZ9ppdtO97VSuyPKefoRxys5cBeKCXzNtWP5FGlPRX+jnS6d08//3n7qZX+mFVBo0jH3
Ji2dGxtlDgjjC6CInWUvywNc/MzvJbfvbpSv/z6nINH/fk1TRFJGgvy9X/TW7uYXAeKE9qJpjmXd
mBNd+VKXLRXEZxF1GIk4zQy6zEEJfxxmD72iW8XD+SL8x4pd9h76cugqqyopHrKPeB91uylYGR9D
/RLIbkRiQcXVozWxunHO/n0f/ZeUGFJeQmNBOYVKbouLZ94nSWU3En7gDrDP+M04paYrIrnlZC83
zYevbYtLDS1AumIKHpsLYvyGOY4/yv6g+/UGvQqovuq6b16DD/WWR82VpoZ66Zqiy9Dxq4KfS8wN
mucatJsCRrWnpl6J/Ey50NXFiAeVp7QG26JuZRRS0k2FP+CIfMhW0O0md9NmH1u0t1OF/GhbjpGj
LHaQGA60dFjJdl/PXiTs6Wgn3buqfOaz19LHqau3G9/q3IP5x9b4jZv+I0pZ2Nbi5JOdo5S5Pitt
9Jul2BiZDaUimr0cRE4934hIV07SpSyqFBSyJWUEjEhxptgbHoPsfbJe5Nev3+XfN5562bERNL0e
cDlR97IKhw6320PZDjeO6JU7D1Dc31EgD7QEJh1lqVkiH1JtiidR9oPPQd0olttZ/mA+B/WdXr+g
x7vgwF559YM5O0X9WtYv5sJEPn8zk81kbPugRhtNc8i7imU7cHuG21HbD8hEqZtpRWUYCmuZTNnI
d9iOoAFl1cONL/Dv3AaI7d9vUeqYnEgZoXM5deGz0j0gkN3GvgIK4BYb78q9p54dGf/Mn8pW7w3s
vWic9cZ9r6jfpehZpoLT1rnlTPMv1UJ+fEQXrZbe2zh/6FEmT4W7VmZSo5Wnygoevt4Pv1s4/9jb
l76IfWFqUQcwdi+mO22msSj6Q/lU9w/1fNIDGXWbyTFe1ZNMvzNOAJ2tmnnxy6NerZRum0cAgpbW
LbIzUqLLsUxc9+I6OeXqzyrJ/DNZFOklkUbZ5Fuml5ciEvj7RXjtLfjNq1iiPdO5Fq+VOaHq6fJP
kRmBhE4MCt6JQYKE146ibov40NST24dutVBQMkQwO0SQPr5ehSun4rKVOKuQS8+6Pmyw72L3Htwy
ibhyaekXRRewxLDOQxZ3yU+Sti6jtVWCuL6F9Llyh1z2A/VS7aVGTfnzSsoCvhuoYw395v9rTS7Z
Srj0DUkOkXSvAvJWaCck2tPXf/na7r/smU1d2ylnKbm91PeHVGnJ6CIq0eBkKOB6tMlTWsMpg+cJ
zTcIPrYYKK4m0FrNW0cvu32lKp46/Pr6aa4c9//y70BLsmyRhtk3UrrHCQe+UglTZNnlU+o2ar4p
2unGkv67PMOT9e9TjzbbIDZSQrnR+DWqSOK6hU7jS2ihdNv+FsH0yg1ySbrrhrQ/+wJKe8V4VtSX
IfAVcAjFqYpuJJdXVky92NW1YvSGMPEDs7TqHwLGnBY3dk2z29GDG5XsbwDiP+LSZQttWooEiT5+
RM09gCd9+RllDnZ2yxYFunQ+oqLHGHvFWAP2EdvkF0rhYH1jC+iA//XOuDL//y9VbDhSyjJKPENK
laY6XX4ysj2tGgM8SGqP4ovplsJLGY8ufL6+ezPntc5IJj+Y/hA7CjdZdRD2ABR+fP1A1xbl9zT2
j0SkiXQhFkeupm5+1cpNM+9E5Lo7kDCL/lGbs6326zgquUfdRGP6LG9Lcz0LO2N6Ej8RXIvTW1Ck
K6Bl9XfK98ejCIVhhCiminttlO+QivLj97iYHcj060HzY2U8JMohVu5hsOvZZkhewJDl0kbsuBcO
ucgYZRdASP56Ya5s+ctOKETOyApqHkaYC6fv6LfDM08MhjMA+6IbzYIrwfxSIIOsIB+MiKhVGesF
3dNAe6gjnwDx9TtcCea/Zy9/LGi/pMDMK96h6Om6o4sogEeNtBsuftce/mK8GAPgQQyVKDfQhUin
DTh2C0emKrlRAF55evkiJsjoFYjJtCh7M5Z/CV1wdryMHWRbv3+9OlcA6rAv/46dRg0cS9NobTXM
1T6BZYHup7fYCjbcEmf6aQLEC+2vf+xKOvB71vPnpzDnQVriTtkLZt6v0ZZA1DOtm9XXf/3qq1ys
Vaom/9N0AGZtbht/MU75yvIKkGqpbyRe49Y3vsqVr/5b+uSPF2mlKUE9BN9eyFsg31p71o+4JsCh
ujVzu3KlXXbQjMRoQpQYSUECH/BbI7hzBFYKGbdIgDYKouOmS+KVKuyyozZDqVk6g/NnjMh8u0Hz
2RuqYwDu7cN34U2Y3uJbSKArN9wlbBTXZi2DXiftixgLBJBJmy7/0Vv+ZPhTm7lf74MrH+ey06bm
iAEgdaTsAynC8CLBDS+bktBvmzHq7Sq3bpkuXViV/W9PT72khA+RjMxV1S/7yIFNaod4kcbtWxa4
PX4ZOd4CqauAwSlruyw26uIOw3vRRC6tv6/f9ArCQr30Y0FzCJprMiz7IdiO5a6fRZRh7arwRIYg
vY2YHQOZVb2Np00ebObvnOo+/Jln+yoXbyQtvxOHfyQUl9jWoDNyC3zrvIfmwAwEP8cEAcB30fAi
ZZ9M3hLoTmoux746no0X68DGi8GRyrc89oO6dIasfh5xqlFRGVHqwqlm4yHJ1gooP2sKvaavvVyp
nTxYkxGBu8q4IFY60Dwp38kVhs3J50iRU4BiHEVPjp9a48fc+1+v8O8xzr/e7gIKViJjLcFSAnMX
r3X5qUUWtS6KkxwGdpY9tzrw1fAOQSa7Xp6KRFtFumzrReplcbHXjeVU108MscHDskM6O9eRDURz
lDI+TyYHoE8/u5VaYqVTALydEPH01P6I/PuNHfK7ZPnX81/cT0hbwAVFeXifBB2D35J+m4rs1TpN
DNKGJ3MANdCybTWNuTrWjtGPVDhWZfMDHKYdZt+X9LMvpdUcQvt+LSTyws2oCig0rrvkVUhOPUBM
AIjWY5CusOxDB6J3tWTc5RwCffFF7MSVIHNr6VXPckfUipNarioM8wTxXol+dkLiVBG4luhsofc2
NdlhEFaZ5aFf22EsGEeAkZXiAIfYMRpPZ3o3ljeK038HI4Se/r75En3W+1pT571Ja1xNN6gDg4IO
S+aX85M1vN/YQf/OoRTr/O9/3BUxHzobNVCbKDAfoDJYfvqrWdE81tbyiiujtaku8Vp2+lWyN97Q
cIXtBBlKdsoRvZh9Sm7uPwiZJ9vtGsu0viVX/xTXw7Eb3dy8sVGuxDJ4hn8/Zo/NITB+NjpxJC2+
JS7UuNPi4f7eu+mb4XQd02LmKw6a+8rdjbX599WjXAJutUDvxBDSMxVPtR3H9h67U2xwnVA/xa+V
6YYVethPY/UdZx7xvg6c2bQn802VJrvtyldZpf1uh9/7YHEVylcx9ofxMM8oI7k5mbN2SCJ9/fWz
XskulEs5s0RmBisotbiX2m0dLr6FaEQnO6bMsBVBm3eL0XZyVyIfWnc30u8rhRKOdn9/lGQu2rSo
GKNgTZWsRoLcEV/g2dwM39QnCjXAyGC/dvNOe7Lui1/DQ4P23Z0EHnVV7rRbCbSsXjsqF1GkNVXa
Qp0MQj5PntBDuhfnN6Q8vxVDj4Sq3iF/nkWSLaU0DBeG7FL/pkgPsRZum7h1m7Y44ILrypzl4n4O
7szYLxvkwx8TDUYi6jE1NSgsUXQDLdRiprsApGSczz+ioN924XxstHxtlt1Lg3JlGybAGGUoZmnL
LdckdmsFTl7DuI2b3RJ0bj2gnZaFHhr+GdYNCGDbtdg9IFky2w3Kec5Q+pYsufWE9gW+Baa8KfJ9
1teH0XrENbdVxE07cg4LE6lE7SQFXjeZjiB/ErjdLhj93iw/+3gjYi8g8bqa+Z4kKi09QOoiCsnf
cvwbnCx7ny0E9Y1fYWutzanF+FCuXYJm2vnV9Criw91RxpVmkzhZmK6TdIhteb6L1Cy3Fak6hnnU
oSw+IpgUj5W/dMgn9dOWG9FsNvC9tljlfgRhtoOi/DokGVIbxbMWTatKVd8jvJynNv8WTeOpm6IN
gi19BXiwK8R111k2I1m5TfZV3OSbRWXPznJSLIA74gKZWySPXRTNvWIB4t7bMSLM6Qp14CT8Uba9
qwKfxRnWjhKTWIUE9zCeTBXZGAT+xO6+HvWP1lSOVmMlq8bodfR9cz35jnZZ/a0v63wdxzWg+QIV
YAcdBvxqWmEq3BCe6kYIoQDkdWtgCQXfZGgM/ucg61hkDLamcNQZxXuFBWBUaN4ivQnftLJ4TfKP
LuuGvZZqK2nS3HJIzXWmzh9SO2frUtHatygC4Wmpxa+lrFcLFqXz7CXdYxCdxv650RGvbh2h8MB2
zlB0EDkB603aZhTRXdSgaW55SrhKJScJtnORg5rPIauaFpK92qaJ4Kbfp/XMiPVHoCL0dadothTt
knCTJ+sOPefm1JLvRGmA+3XlBrFHj2FAHGJEOdYF4MnWjYhaupsLq6liiBjv1X4vzk6v3gPTzdQ1
1QagN1N4GKZ91DJ/1Fda41B6Gh6cfMUJ0hdxOUA7yPElyBvRbRAPEuZdJtaHANRLTukOyuzOXBDA
hPo6G5VdVscxfazYt8YbqtsMMuBDP2pmvy+bn3n986wWq0J5CeXPamKTKMMDLj0rM1Vf6d0EemiQ
dwqTG6sJnXwxAh7aO5RiTsQZl6qnQr1bgqdylMuNUYgn0DKnrJEOjdx4NZSozdyFr71k+vhgY+mC
BvcxHzbjNH4sabnjNeaRRpXQr6T2JUATaLC63SyGDKas7agE1qYr5Ee8Dx6g7ytPZjC26xzWvxC5
gjJlOy2pXY3DW+UFTLQi3mhsDZWeCdp0QJCrEo1s9HPqCCPD5Alw6zjzzSNY+LXhl/VxWJbaQSNv
Y6CNMeTelKIh3/j5tLyieuOOcBUHSyCjsqfw2L9ns86i5qdhRC5AAJSG74KJ+qld9j7WGPROOk9g
q2hZ7JODM/iHeTM+TVLiN8bilprilEbLRxLrjVS7heyJ5/E2sCU8KIQiBPd6EAx3yMCwY1rkQYdz
z39HjeH47QsNzL1srZJYs3yUfMo1+h44c+jVe12pd5U8B/s8fBzHU1//7BJkcEU6Xqu0fjL56no8
bITOZSDL6cj10jF6EWPwHS49sVkEbtEfF6C/ZlzvhSjb5E3ihvgR4AZkPQXoKLgDF5Mi6I9yh72P
JaRbFnhc1dlBIqUKPSCpzR4TR+UkFm5h3GGvQnQFGpTdi4MtZB+MLE3rERKKOHzTLVSxBWMVfmTW
SpzXMEPAcyQ6VuoOrjhA/JdN0jkVhBHTxpNEYhTC4F+xB/DtenwcITyVKMHbYf5QSncxNIrC60jD
w9o3pV0X3AvLrygvvLz4jrr4roPTgd2Pk/bh89BEayHJNnqUPXcJ3hpFisZQm28jmelnm6/MITJ8
BeCBZiF2MOkr5O7hsMhAx1OnPVs9pJAAQBKjv6toRMEzfHUXKk9E8niGfzWDgvvQypUeajt8U05q
MeK5YlSOpq1xqOhQM6/4hbDrDnVhxN+kRzyuJ80LMuANuiOfO4LMa/KVYhirOQByJ06GI+H3yObB
AwDfkbJ1zv6kXXg3arK7GJ0tmHCBjUOLX7gZEkSXTf4rW0BfMQ9/qHBbSuEibHB6cLoSQl9SjO9q
25+mDqIF/A7q29krsj28uxT/mBba3+D1mNYrSAl4tUKbEtxZx++alhONCMCnSA20n3F6bKWVlZLc
j8BADsWyUVIqIvWngrVAhuxreUzE53zBApByr9sauie1i682z6ARV1q7D1UXG7g1FkH3WnmsBq+N
PiqVam/G9B2Jwe5xuR+AkSfdQxPbRdBAMyw8SDOm4fUxWH31eZ6JR8Xk64B7WrlHEGFCm8PtxQ8z
+XGW6UFRf/bjn71JkBhtqSROnRX/1z3cEmlTWoojyz7+FFbz1ITPWrlVzqHC1odDWewkSof8qM9I
OrpS95ardokQV0Wcexemx3x5OturqL07BBs53ET9qujWlr4KaOS8LeGOziH68fYSfULX89G421t6
fWjNGQWEkW6cIXVeX2P0YSbzQzVrG8x33SoUTyq1VFbF3T6BAVY0DfazDNsctV48a5m2yRjMXihi
KBHN6QmVVAwCERvT9U/zI2q8uFjYtImj6PI6bLEzkMTtcF58ABPmmPo9FPd6gZiC+RiBHg8njfK8
m6Zth8i1VPduMR8zGsNDbdw1nWN12yzqXHmqV3M/FE7d1HuNalZHNERV6lPd7WXhMVCyHaI/SHEU
M14tKP/eKbFwN0H5q3Ni1aQ99QaNA2GrC9EhqIEsT6Nkq/iAmckBuXSF8FTokMzLZtfLRulYy0xm
hd9J+NYb9AV61SCpEluSPZKySDb8OZ/yb8vAhZ8Y2J3kPsNPyWmtcqWGuo/zFjjJ1u2xCugVbA+U
RTwYFec33XAJGCrgqXLZqrPpywVFmKyvonrEn+ONTq9dq60jAkBu8tHFGdmbMf2JtL2Vacx1i3ln
LTVCD9Va4GKL9cdqbH3wQ5BtMXWgorUE/E9yMXorAmMlBJ8ihS8tFXuxtpZxD01/ZYUyzP3zZu78
KShU27xvmpWWB1vcM37NSqi4QyLc5cUmqMRPKYHSF/OptaFeYZbOiqkv03PXICS8Mh8ZRCNlilfT
joFxTRayNB9YZa2sBiDm8JJbH7L40i0v6kxa51XZ/QJ7Ser8GRpMisXKJhotjAtlR9aTh1FWfg4A
XxwRWhFQ4p7hW36q4+pQDpaMtZ6w0St2rNCsjcGXy5WYJ99Vo/Yiq4M2kMYk4gs6OagLNIXujZme
YNVCbVeM4a4u8hHzq1bgQHbRJpqn7aCQb1lS8jCU0kHv5mitiMN7yR2+Bidl4U79KS2JVyTWT+Rq
baVMnEF/SXDb6xj500yN71CxgcEs5dhoUZgMOeTeUVsvQ+22WKEUc78lm93UgbArpGQdVcEKTvYL
iPCdqgqreSTFGYr4l4LCfxm2m1FDv8cwP8TZIElj2+k9XltjLu6rsjhyOe8U5vE4sy7JR2y9ixqh
4mikFgZKHPhigAENzyf1KlolrdZ6Qk0oGSagmHEp79plUs+BnfYMNif7qTPXTaCcKqPZa/iBh1W+
WyYLbA/FQIO8fJjgslOwfJW4Vruyp9cz76cw92PM/TA7ElX9o5oo06Ril0scKNpqifYzad8jMqQu
rxCmAUmAIYnmLX17kuPOERU/kr+1gYhpUvEoSA9Vt66a8RkC+T5Xs7upC0EqmPylOoiOPb8gtzif
QqMlaVNe26Z8nxVrXbbpC/qyLzLdjEm+q/v9VEQ/TQl3tBwSLdzPYUYabaZJnwugjOygegqRSpDY
gY9dYEechdRLqyMRtiw9ud2lga9J/myt8uzRohwg1zifXbXadpa8lgposNz+9cguQYvlyejrTR0T
dmvNnfHnSKXPUXzScUJJYFGq0k8569+08Qeb0KUeI344QZ57TYQzTTq5Qf1dPwu3KD+RfVuMej+T
yLVjvJcU0Ra6n7op2BLSI8WzgpR47OYGxCH6mSXwy4mOoFK8K1pyZwW4fwlCupmBo9T6TIwbMBxD
MFl/W/CVmc3yuY4bO2nztYyYkohMIviYTHMNa2uQJyrfk9Altnbph2qwSA7usjb250a/rmJPjZ8C
09GKt0hxTakgRdyb4jr/xpyl0bBsxyLufVTeNHNDlrDgONHSVJC28QgVEdk3w/K1mpuaMmWnTf3d
MpqHEKAoUCIRm1chGrgnSWlhXQy6gy5d3aUQL8iJuh/T8lO3YJ8qb8G8SprSbkBFxnnoyclRrT91
kEnmkMBAp7QbfFE/4DKYw6uAR9ulfm1s9fJI9Gy4YYZkrwBiw6AJrsLE+ak618QNHOtvS0W7y/wI
Q8QTAk+QN5qIzeLn/BzVTlaf+Sw5Xj7LyzT4UpthG+90i9tKm4oDVR8DxdeCg2lB93OodCoyvk5w
e+PYKTmxaJehfuUs1tEkC1axPJZSDS2CVd+krpT28AAJ2WTZbR5uQiouxUq9kGpBTjnWIoOTh7mg
ddm51RwegKKv2o6KYuq2Qhf5lgQNIz43EmIol9gpdz8DZCbibPbroSTGnb3HV0O4arQMKsNzo4Ji
XuUSvjgBL9Hskix0y0QhN45dXZxOY2lsNCyRuFp/iGG3mvNmzdV+J4yqL2R+kB666S0Ab9wU2WYW
PUXflvkvbCjtqaDswD2mAuu3kRmz22bqUa5Em77+MNTNACalnNHJvMMmsypshghds0GB0Mxssu90
8LBCK37CELTrUn/J240cHTvhDXmalTAKTm6ChVXPb++YnYuwh2kdpIzMKNhh2YSFOPizpCppWeEL
8SPHDIdq2TD6+6gcx3etFqd3NahbGntmr24FofSVcVolRefRn6idKEp9HSmNoKPyxY18TMpfJmcN
0yNIaKO6zdCGG8N4JVtQDnW8IyUZxFXqI/2/wSH5x6Lr8YEU+MkSw2LNTNUxxvGpU6qHOh9/hSGF
G4MqOwgiY9VFxUNlgr8KTOtBnC3dnvSI6mUOkDUR7kt5dlq0O3gvV5z7b2aGnHkYSL8ETMzLPvgx
jw9pfVxap/pQ6u8Mgvp0g0Vn0LtK5mTfdVwqkqHxZkTlaBR1u/JVwF3PmP1qdARzdR4ZmFRk6qGK
we55Bua4uSthnFR40uR35WeJ6vFoq9KTiglb5UTqGdWz4cSqpRdnW1PytRYz4MaHok2LYc7fYJCQ
CBbgP9xO3El07KoaNaMN3EPLusNmLS5+6d+kk/qivCMO2R1g9uBKhMNc1fpZ/Ngnh15rMZiwtbuO
y1oLXZoVADhheSGKl5bHhn/NeL2JbpvdZgecPYtwGw1OkaxQrlSsk5KsdJRGQJgUhlfDiqYKDrcC
iU75rAPbDx6GWvZgNw3p91j3g9lNpY16UAYfKUz4EN+MJMW5mLnWSw3qrV0nyi7Pq02ir1AxAuE5
dt+i3pXjTZD8FKLPYHkKu+9DumwqycdDK6xcSr/ibLHQYAxko7jR1tjQnv4fSee13DhyheEnQhVC
I90SIAhmUpREaW5QVELOGU/vj+sru+zZWYkEus/5Y2kuHKcJyzwYGBUt+mGpSi+xHvaQnDJ91QFD
2WAms36uWD1EIwpnSng06Pu6aVXIBvpSJ2vuEjqz1AKTQRIdc0bnuo0OwjoYZ50YPdW1aHvEFVO5
9rc01GzZ69B8z0EminM7bJWFSKMUPlbnuyFOsN83yY4xgQD9Z8pTj17SfsvtbaV/RAoCxmx8McS3
iecrAWAiZWnkMCs+RENmgWSsRX3ICzeSf+jAWVnFl924Sv5XDRfiZnqNrt5yjRVH0QE4jmr+Cc7U
Reeg2tb6rUiPjX4okRWjByLClKzDWJbWXHpzs1XULQPBUv4UwToj5CXLXRPQrltjWFqpYFXJ1D1l
jDgMo8Fwoz+upIBErkm8Fa3gmPV6CaCFjJX+yDhSkbjzzYzn1pWvyBvznpcr64tLpX0vf/XaC+vX
jHY+xMrHmul86ITL3LTqNHs4B3l5JQyDPFQ+zIzj+MUONgQzRNYbv4tZXoubiN7D6Yx9jczyRmOy
icg1j4tTRZ6kzlJtRLlTkWBjyPxyyzG4F9KCUlh1c30rGocuNJAbchCzjVlQlioUJyb4IbpIO9Hu
qaNT5kNel+8Gt2TGEKZGLLPZu15ewnlV5teg45E/GqwzheAboJ5TFjgKyZOYndC6zOmNgmPGviP0
6dCcVROYwDzM5aXQ3urgpDPQlnBGmacF7qD6ebaPyZ6gVJQ1xQO3Sopt+1JyDuL3o8QLw8ssblXh
mca/ftnlEhjvpv7Xpv6Iptd80KvtyFyaylqe/vF7mdFmlElIUL4L4QNurrJyp8dez/DRA1F4/S9v
mWSvO+HD441MIMslNt+q4rfPHkbdXsHboZq19lDREJ/y3X3wsxbJ50TwSN1AsJkvFAOROApcL/sR
WERVXqf8c45PC92B4UdbhGSLX5NgU7CPhyvTfhOTC+xmn551LbK20Yptxa5sclINLGKAQBleaPOu
1HuDYuU02g+MspwjhtO0PO+HhHu/N1jnFc6URXKBhhgpmmLLBMSyHPM+YlrnWQioOCDLn6ZD1slx
N9keaX1d+BDl95h9tA1J6OsWWyR9qiWFnNGKLM9J2bclOIpxhqke6PhKN2ZyYXcqKLuoDNpjtXcy
1IbAKSkFTi9Se60xSudcHn+pftHKS545RrgJtR/dzlzdeE2JPUy2UbPphQ/JwTU8mM64gAW/4exL
Muw60nEubi1ZQdWpTy5Re9cLANw9JU8k67PZZP8me6vJf0x0NfW5BlOKyhwT7SkXc8rUlSaEFlSv
YDhekW1sML3IzCOrqLG2YyBuXRnCn/D7ERJB3Ii+an/G0udNIYo+aTYU/zUNw8srAcmrNvwNjL0R
7JYAcYprZpvhp04Y1XxtVt9kfR29TwH93ESuntEdMwu2LHjqqw3iftBI1KFxdQW4JPMux1yBxNXQ
uEmZcZi5WfOeGo3f5RAee4JfHQZqqX0slukY8S7HUUasmmz6xeyzmvOSaryWp5RgevV9+dXiu1o6
JOSM0z1AAc+5bBSOnPPtkzvghoVrcmLlR/QCkv7TAre+zsIC217lRM40nKMZgS+dJ+kbq9lMMALT
zyTW3R6D66yg8wBefOUGosyEWGZfNb7T6aO5lFwskR9jaGFMo9Uru48LGCt9fxy1wqHu1UWIMRiM
58CO4B+rsd3OBOPp5meoHVsROXNK+TQf0vSmjnuehKwGI3Q0xLK1a7cnuUOeBdjrquIeAz6Yl4HW
XGrM2SOVdwl2mFhNT6oNd5iAxJAUmET3/5bBiWLj2N6KTyLxVCLPid2xziV5DP3KoOyoeh8l+jDq
abXMP0888LMYaD8+yBOh+9uZ1b8qN3O7rhJPHh0KT4N23XZbjKVy/M8atmlSuMTHAkr3V20IVotJ
zGCIdbm9FhNvGOunfqoHpFjnpCKXft1Ufj3umreaSA1My3/sngGKMHEPB+fZ7nrrqcv9NP/6lNQ8
muExPfuqvULyaY3+sOvgD/q1yh39qyU75TcXns5deQwDyvXCf1b3MSlX8arhMFCHa/tBS3LJT6SR
q78AVb4UoeIzg5B04bDFB/G/Z8O5hi4HX4ReEKJYO+AybAt8Dpv0Cdlx9J5D/aHEnJTrLt8D1tvq
bxS6WfsVZxuQVsKWrOlNkUjZddPJD+QNC5/xJ1LTaT4T8VP1D0BeopBWyT/M2N0tLSwesuqpANDK
TQ7ynp2Cqd42xnGifZk8MsGtK/WgsF6lgQ9OBLY8ehwE1lX+K8sXVonM8EVIcOhERQDX9MTeujXT
b4rFNP3lif+XTPCcG/nlP2Dp+ciJVXKII9+4TLajlz78AFIdGWAoWr6MZEu99UZ+y/jKx2du5+w2
KUnDxQqu1Qxu8g3epCVziBCnenrTs1vCMxVV2H0NVMQvYttVp0rbmLMbTB5oCaof/OXYZHMkbOwy
vF0YvzaNvK0Vj+fNnP71XAvhodPXdDv34Sag6p6AlXK8LRGWib1d34CKx+8+rJ3yQ4gbX7vcuhle
YmMzNB5Q9Tiu+q/F2CfkDHcGWEJPs2AJmsK3Nr/r0DPxeyv9Lo2j8uCYBNXJ+6e3XTzFSo4d5o5G
i4qCcTT/wS1ihuvksjR3TYCvKNyEeMc/DJjb1GeKrub1gOpH4vonJg02Pj51zRdhMLa+z/RNkvqZ
4jy7PolcsCTWoI1lcUZ7GasvpxAJXFLup/2GV9PIPRBuafGfOTSZJ9vv0WPu2NRzuCnVGSJfN08K
Wi712NW+rX6P/I/LdjC3VboqpHtQvVWPQg12QfIGc/Jceuw+cOumhwf4aI8CSL+ZNEfLro2xVwYu
cwW1/5sd3KcICcUzmdJjVlMYtBfdTaDEOIlbJmcDhnygxebpDIvdtGxRqOCPXZioqlcx5fuJ+CJV
eDhY1RS1/Up6NQyvzH+FpnyWigT/DpY3QWQg6G1UjZtjPxduZ1RH8//XOyEAZVM7MxHFEQEYZfkQ
GPh7dzGuZq1+0NDaryS9f3LYJV0nDaw915AF8qznKShRuFfJGW60etfO0VYtKOHpK7+pgj85qf7Z
g/UlqfGmhlpepc8qk9Y30pS+CrE2rbVqDFwsqyL0BNvsBdkPKsGVRUt19KNGXypqBHUfWBtWcEJq
Gm2rVPsnDBe5svEHZZ//2JLmxyT7s+R05bkmESVc9/NfP9DkKx9aLi4wZ1/wN8vaWlm0fjN1deQ0
9ugN+rpRvMXyCqgWugP+JmOnQp1MVv9ZiDXLeN06whqPab1sgm7Yzx0vMb3fATXJBiC1Gp/KF7v9
DHXZS0Zr39apF5rpFQjAS/tnZIn6MgzPxR6gdpI4AprnnCxjwOcKmpppHdYcr9VyBFMLluFTsW6x
llzLYJvwp3VdehHSbQSVSLkmsKJfoujIvTnO3mIzYx30v3D8HZHThiAApBo7+dtguorYjwoLEDbC
EKuhw1H7HHphhsluNXYzwHd3oRW7GHYzSCxkFVSCFl7tAv4CnmerK/vFAHJX11XKKbjsyhmYaLss
sHFHbuG4dyzDE9OtiM9MlYGxLgdXCgjG2Axyuy3nU/ljolBKzeECuAxKMQwXor6ll6UjYhEgE37j
U7eoa2WpVje56dtEYsfqr4HVqjyrt0nb5tTgzduQVKW03VODxWHisXCL5lXYL6hdCL1BTiCpN5VH
nzmZ72gU7hTuE6YMaqoZx/cWHlMIo3A6ENkxDvxBwOv2KzM/aaw21e08rQgh06afAWVbDoF3HjjL
Rc+0lq9TaOKApjDiT2kuPefJu20c5/GUwrIC9Oo70aFOA9ytn4FAU+1lJNnqw0dMsrI93RjyGFEU
bMhvw3yulVv3Z/9ksbHq47URfFcTAFYc3yaj/1S4GWb+4T66l9UjQzdlj/vhv5iyMfYgRbXOlTJI
6sGxDjU90mb9mTI9MkZmHvidNq1s386dKDhn6SYrbvZwaAgWz850VoN07MmBszQaBj9IZpZ+ZXZt
cM9N9VMGv7pFbT1LP4JUaqr53GX9RJCizuc9OeNfZjgkzyupU7zH47p4pSA6ij+r+ih/WfyZnh7r
/Cco33tM5SK9sAJCQsIeCXFcStqqBfcnIVStsgvLdi8aOEDMhlCMubwlZlIrQI6B+jze5Y7Z6Whk
7+kCnY6cpUcckLWe4OPN7ljnqA8l4hiYwHDtjkTAc1Y7hFQ9u5iiwhP7wHxGY4n1XH9OMjy/I7Tf
+SmnQFFjr9k+NGQrNcPGc79JVQYLVCR0f4D4MTKg9LHxliSf7avCalI5neZPpBK/2Jehea/vie3w
PACCAlYoIeSW9JcV/3AS08xtfxYMmspHA8wSJr5c2O5crEJ0nvRrm6uKZnT1EhfQ4e5zdvucZy8I
fNT8svVVk9N1Bj3HbwNTdLa5DkqFD33ciG5X9Ww0Nukc6r7uv3CBHExSFcTiSdCYy1cwoJYoXsdP
iZBGPhMJlUZTRduw82IODXqUWJXKBQf0MdTQdj7vGVgFtVoHRNCGp3T+rOOPMFrb8j8Zii4WdyO1
N/phkteTAfe4p6SeXJDDSLSGHBtvtiJ/9bm0D2tuGgpGeoKvqVOpPoyEY9aN+odCzAS9egBgqcuu
UaDJsw6zjnvV4MtBjS1+p2CXJ9JGhr+m6Fse+YCSWz/Unp2nm9qEw4G4W86V4qYhBGi5jYZDFXBO
hK7Bq12V30l0os/ACemTQ0QSNr7V5A41byMLQ9R86dKrlo+Ig0aE17UT84aENLFqCAWLyEuWghkC
XNvglqoNEm/H9UxxNn2bAA9aeu6ycVUp5rGH0V/Ok+Ro6rUPKQ1CILwKbQRSK+btwaRfXk1fogp7
2JDpDRooEBO18lMjAoV75ghnXsSuCPMMYtLdrephKRueS5ZxIEVpPDblI7N5JmIAF6ZTKypPVHY6
hXWVWvf5UQ9X0Z1z/oVh9uBvM+lcUqwr5VhBRUrEPZHRYCss4OqrRDxbpHvT0mHCZNllTg7QNnNU
5L7ypwLa25EHMkIPA8rEQBVuYdzJ/NXsfcVRuDxK+6sNKQLPlT3Pf4IqxghZE47CZO4mgVy8jBNB
ryL/5Mq2FOBE01jR58xCmP5rDSDUbPIUFDwjL3yEgAxi4ENuD0X018LDz2y7w98iWvc/ocp50U89
1HrIjlZzJsqW9VEyEsXNx5ClO81CkxUlO5UfPLTMPVFg+3xSbj0GtXFXiNcgvQi0jGHwLrdE2y+2
cqb4PVg36nPaLD+jLNnkFF5/2gr4NUI3p+dX6d9j+0VVB2/Kdu0CTxVcixBESbt24a5UYQ5fFMnX
LYKuA9cYfmlDjWBXDHNL0BvTLgGJsfQWqwOT9rdRfgkgprjb0jECg5A0pPoXIO9p5eX5Szd2pyRX
XzIiM1YC5j/f6em1yr9Fg1yim2VYZ5Iwi+UxtlykkX2TbWqJran5Mqb4jToupBmL7hXKAP+E8lFr
ym3d84Z3vc65Zn73HUgJN7AySpbfp9YjiObdNJuvYb+b1DcTEW6JED6u77oUXltA7YYFIzal4RjD
7gOnWbJTxBC7KUOLp2ty5FWq/mIaYXzTBAKhOmSmL5ZyK+zwVprE6wiEo+W3GqZrVde2Uo2aMV/u
i/yEgDhyQpkQVKrOIphchFCClhZEVggh7Oae26UnSdawE+OAoh1f9koUqt/bEWVniUk0tVwPm6gT
X2Fjhh5MKKqFOTpaAQISoQ3EsilM98U5kLwu8zFQrRCLoZ4ftfFd4n4P9Ms8vLJ+NsmeVnq0AbFb
oEgqvnSDagmiZpaV3rBOpTQ7WdgdnCb8i6UXjRghllD8ELY2XglRgoRTEDakCkaiqdOoJanLl8yS
9rUijY4laWsdk6bKi2q7Vnfr9dhVCn/WHroF/6Vuso6nQX00Eys+hUt1VcCVwFnSMl+zVNil5pj4
f5eqPjVRdTcMhajGASZKXSP9FrtE0c+Dvi+BCWamWAsIa9IlxmCf2jq30z5FRDRDFA3bps0Pw9gL
WK0Atis6pJG1qWsCNMlz6B3TygMnkFqxampCNKOQz9u0oUl6NZldCJ5jWzSXXLUdi1NEmqqT1v6z
E2uX4zqth74kY0l3Jxsdqq5VP7p0MMt8G4c9Bqg+Bt/PN3Jw1gcvabC4473RMhfS+axZJH3YJDOd
Eo3B2WGKNBWfmB+N22IKj5hRYqbOOX+bjZ3UeKq9K/VNON0Gay9Ix0NMz9vWVd2Vxzr0uinZQWeJ
Baw+kcAjNTRgCtIshWJPDdxfMd9IReSaL/pjHi//2qnZga+wjZadkzevFblEtPTKZ+htiZzt6MXQ
1y3uxta1Y3AmiN6Ym4VeUZh6nw3AxgWjuQE9RD36f22N/MErSfboZ9PVQn7dahvWFn1HkdejQOhV
Fsv6PRrXdd/7daZta9HRaS0YmRI0h4ieOX/f65cSOLWnpYdzm+G3Gx5ZZ+Ne1j6r5gfgLGiKUxfG
J7LBM3U8LPavsAC7czaURt3NeuvNBp9DJW2t6Esjhj2QXDxGeLlJ9G8rxy7kh2xvWmui1A/5i90E
j6aoiSZNAkQkqPEmRbhSaTxiU1mYfMiaa/t7p8i+mkS3OUidoLaIaxOOTtWlR2MJOtyhnTdtY8og
rWVv/wxNJa97eaY1RwnjtaIHv0qJHpWXWuvbYZ1UHbLhRKb9nbbZkv8D+iCquMmXnAJL0ZLZZYb2
Hgm25sIA8na0fe6lSeL3tb2PpgkmT3M7VEwjhHw5PTsI6Bl0orb0gNrKUiA5G4BvrKFI9gmdPk4Z
XWqcSzXwSJ8WRwkyThsUf0GJOPVU1xAzG1vpGXnuKY2Ta/B0oWngTj3j/YLLI0d1YxiGvH72p3hU
q6EQO036XhaJ9bIg7aR41vaKp2gXnTu1SuFpDqKtMawWK/dtYod0BirBdpLgsClRKWi3jle+hl4K
8oaRrZPXxvAYln+i9lX2Tg05WYPSJmI8wYhFN6vx0qqnybSZdSqXNM9A1Vdqx4/411aDNwTGIUWB
0DAoFyZTuvFIpZoNRjLcKb8XVfqmWLNxnqG5wRIyVvOneltJNTcbzmZ1MaJ3qQGl3slF+Xzhipjc
itz4qgweNO0DTYtHaXKEVIE5Tqv/KqT8qTNYH3FIOX0MWVGDwqWysJ25s7apgmy/+2uxIbcTM459
Q8LRDOeh+EmDr2gA7uQVtuZfRAYjE3ae5BTKgVLMMmm+hrf0Xmtfc/kyiI0ZXAPlpAVddEmx52mo
EG/6tPzE1UBVTftuZZsuM371PD618bDRkYuRtuehlC+1szEKpEAZxIrbVU7avcaG6hhEv5ijk6HG
TbXO757KO4KA0IZMNppfax13GRDDpayPc4TgCfWqpdLSRZueETW+QYcMzjGoj5nwKp6u1UjSwHOo
LeAnZJg9ybczCYfcB5cvshMkXA0qEJmtu/oX0x6SKxyvYt0U42kZt3GwV61zqydOyBGTDu9D8wLp
BLVMwHIPwkPTlY3o1MZ76UiK7g0y1xoMDb1r/wYpOqdM41QeTNK/frTpTm+usag9aXwTmiBQbMSb
oLlFKulXnVkvp9wnG1pO2uwaUl7udzRcn2hoK9dl0MObKlf+/kGNHERMDMi8tGXaHWI2sTxfjqFC
hBE4hQYI1NGVOiXzmab2p4pJ2eSyn5WPZVZpQhMk/6qOonx2Qbmzp4zfA6tj+jBNtFP8g+0TDoSH
pLqgRwCrtvQdAH/g1Si1LHYBw5fZwFcI0pEtO5s8VJWuxyqCICHhKLfCEV0Ba28i/eaWgYIUdSNC
+zjZRKFX4ewuAbDT2B+q2WK/29Z0aEzyjLtlaOOKUBYI7SKDuBYd62dtYHFpZzAHzRuGv6g2rReU
AfVqiIr+0kcg+hz7E7xWGCkzvaT4PGyAquQg90ntDJV4N5GhYPAoDf1SFdomxueyo2E7xLgiFc+2
ktsgMXj3s8ULuyCinNQgcp8hAh9VRaTPvNzTZZAQb/hKJ9OKlIOONHG3UcPjRFZeZQprVavJuZDW
GQKRntIDzinWRVOCWZAtvHtZ46uDhKR1AgNkELv2UngLh8ydJ806dNP8mKifdTVdpkVIRT1cmvZL
rRTZ2p5eQFzT5t48N+VWDf9Ksoy7WLloDKKiGlOntM2L2sIqZ2c1eEWlnq3T5F+teel07xsuzaq+
BdZVI7cJPWEvS25svU/pd8Dy1dT3aPxUONwi67Uz7pMOqqu8yYCGyVMRdE8EZLHGv8flsTnZI96B
gAK2A51DzXugZ4pvxpH6CPBc5hCn4QInVwaBazNcyc/eI2aeHuI8WGqanTJzOzapeHRLvR5JDRJy
8DrFg68Fppunk/IqWz9BLzlcC3odx+9IpJSdbiDIaLTKRBE8Sl+NHOJASR5tm/+G1FgE3b1a2m1N
l4QEvCD3r/EEJBsZCG5aPaNz1JxUXh9UvSUtozx+K84h4vcVjADhQRg+xYBzpOH91dAVa995bB0B
L/rFkqGTmU2w5SB94xzXSw5Mc1MUf1phQDB2VgmR2e/lKVIIG/oux7vR4xMCkxfC5r5LN+2c+wYo
Xtg/SuPY9dErTizk7qgQBz5ujofxrR+Rhgq5YFtJXB1ERV1gh0wR+x1jNAg62NT4/G2SxivqK7Rs
xiZvW5+tKb+Ehf0vf9Y+NOCXxpxLaAueDn5Ej5s8b96pbKMbWb0lxnAk0CiRPHTjYUeLBIYoFMwC
QsRym4Ztp0meMnWbbSWSoDcgtHMN1YtuIP+uEj34APjlAKt/DbX6Gvhm0XEoEdJRklfSC0FIwCTS
i9SfrHwKnJb9wp3ru5kwVGQazYUjKCdpSz22LuXZRsEyl5f6Nec/lXRZd0O37WVEIIu1J4d0hTl2
UhC1NJaTdfEmJt/ZVoFnpPsc8o3VyrEyD0CQx2YA+LaMixKWPvLpPBybj4mk16Iv8Q+hViMhyuz4
7wXsB8vyvGyEiYqv4cXSWxLZ/sYAIK+c7I8+baCeI7ZuCZ9ubghwGUFYvepORAOdkLXX2zazLX+x
a+DXSByKBLSPWYig89Kuj1qP0sxSGsTG8i5QGYaT1k0SypySkKewlQfmUpworY42PbJhC0VwNUYD
AMnUT5Jp3cy0dpTgVFLjYTDRa1bkUXZYh5bDMbZPbeYVCLCwvdcp4pRx8kuhnWcUo3gv4CFnPBab
cfxVa3OfJ/ZaWHzD8F/8+15Bd5t89MOh3sb8WEqLhn94o1jM05N/HPz+XOb72Db9oN2wHEf9UX8L
0OxUlfHcNKE8FCcA213MwUGGvYuCz6DhdORBQVwTxVSfhbrXwW6LaQKKtd4qUknKUToqxsVA6i3F
VEYgDq2XX4FSqwv6bV38s4mfxOP/nJxGtHHFj93fJXHrzR90YFH8CGWIFHRsFNlIj5GcL2HY/Kog
Gg2ZeunsjhV1lHqCehzODYg/FRct+QzGC+Np2YFhVbzFiC4k05MJ/lfLxrcjzWtIhnPmJxejTeGW
LX2jWSjg59IfpPtYUzJBAJQd79XpvcKMpA71ThGyY8Xtk+YwlKxxskECjHy+9CMHezLCwXzb+hj5
Qg22qW7+i0igHWr6fU1BUjWGtwLjTY4gT6XpVJQIEwxlHzMHCcybQRse2+E2jvGmmrH+GdVOw0KA
KXBN3M/Tzd1T8VvSspBxw/JXrtiRB0zgJWgZa1KoT7sUtYcOSpdHt8b4kuIbLXT4i5Cvfc7ql1p9
m/DySl0x93+WxYIHNKHaaCpxiFfFp1ImlyomYqrVuosymW/RIuPCzxensue9lO0r23DNtsC0uVVA
xRK2yufnEEb8mCYWxIbvCUOLHEY/iJK4j/dgx7xbnJ6lmW7CEvl5CpV57KtLFNxYZqISUnifh0/b
pFf3ybqjPlkHOB1vs/TGvB/XwWXQoa4mbOxyOCK2Djr2DSB59v9dl6ID18fxKiNJXVDa2vPgdywn
lkUbtGoVJ7WeaWnPd3Okqy+BBdwBIYxnMu6mtdWjwFWUkLM7UzaVPn/T7/5VqA8zuyxW72SNhMBF
bZFk5TbdAPr0QMFeptS2B8j4FIw7Pb2BmmZm+758TkmUub8pDag+q7AbJl3P81E8GfFnVgETzlTN
7LxkLGi02Tozu3EVmr5seUpTbKwYlWlximvgErVxTN5qMvYE7bNpDsncWcFuSrWbSCIvpdUhtGly
zzdVslEkFKZI3Hvhqs2mSE6SFbxgiuji73E0r+H8oYc/WH6h9NlGDV1y1ehF0a+JpF1a8PbGrE7S
JDuGsLzSkI0Xc0pRREWm5rHMWSCSo4cl8V884r4a6XvNrUQ8zCBdTvFQ0yycjf8f26UMcalCYWpu
1RIEWo0luO/5vvTJWyK0Rxgnp+JuWQ8UgIv2XUEaUKQiDy6R/g6d9Eb1bhnLK7vT1uD2KRQ4EjuU
TwNmKKn7mpb0xGc91zAeYUmBYYbFwkQ8NPvpNG8iKzxJaA7qKTnqSbVT6RdfF5Pu9ZWquviA1ple
gz7JuzoAPYir6L1J5TWN6XwE+E9ilMNl63X5eArbgHIbBH7LjD5/SVzNMt2sHNHStbXyqCjWi4BY
yP2S7q3ZOL3NyeoT0giAvVURuY2kChq41twsBKylsfGTA7hX7ta8FQFfmoPdkqH/ZaH4YUK9/sKg
XYU3ng9hX9F1W+3WZnUOrNeqMGBlbovhTeWhY6JQasAD0W1GK7jxnhWysVuk3xKxvDalTiN63pas
QqBoV0imkkpyFc3qnDhs+YCVIt9l7UgHF2BvkrgNG3wYuzW8TT2OO7MyXgjMrdxWL69te5ujjaa5
Itb2FUixor11dckoHbIQrMss0FZ1jTWt9GjGg6+anOwZtcPWohXnZKKrBi1gEG8pB9uESkoNmLJ8
T8bLyIxWLRdb+smnO7Q4q/rTGUruOWlturU4QUmpGXTsrKPftHY1Cgir9eVI+RraCrExhX8AMmqx
s4afUFuQodOEqWZg4hJ3oE1M0ntXxscpoWZmqKyvaGFpC7RlL2DyF2aKfjrje3km969nLvT5LPGC
D7KOJUFZxf30gXWos39i7U8x/KVtL1SlwWhCF8/4jqWanq/C1XDmJ3pzzJZLI7IN6drrBg5Jy69N
8Wkm73PDfYjn3NpnI5r2Btk4bV0EEaUNDdXKk7fwShMLVexmTzUiPK3O8IoarV3MYyP9acpGz/AP
Gw12mKdYqY8rPPrWGidRRMZU2/kh7sU8pvRk8WcFHTDOWw8RtGpQzjQMbrmchFHwh2HmAoiRmDtW
qoEYEaRiTSwyf64OuXpQmXNkSkJ3xJUB8K8WQm9Mmtvi5f1JgIXrstri1I1BJ/UtwJEQm24417Q0
AXeFNxGu64JhG5W2+K2f4cEAJFb6JqHyQC+BYik6ICpfpdqXxR4Nq4DOShogYBucutKpj5CkEDSe
IsqzWc5Vje8IliA+w2xKOtcsCos6oLylLbxxHg9VC8lxjPt9O3/Owk1o6lTTfZdc2+loIBxV43Ml
SzyaUfpZ5WJrWhaf3rddXRqp2BkmbG9jo87EIil9MX5sWc+B/TBsgyet2yxyl87alTZ9YTRy2qy6
ZQe/PenvsvjT8wJ9l7GLw+UtqR+20uf4V7A81KPi4lJ1Z7VDBpFupAShrEWjGL9R/8W6zjePbgqU
GgtgL4J10VVv8tAfYmiZ3iRNsNlLQ4hdTKLhOXwNk+dTEV91O97VfNJqoHiwL47W9NtOO1ryrDtW
ySibhC1tQ6kvdy2FZc8h79UKyw8MGwgBIAa8pOXCVLdBSkbfoCMumZfCnYcvXdeAjXpggrDaEIIE
rtqAAIx9innSUe15q8jz7NajuC5NcSiTjDyTiGmsGDpQFmMIJy+wOsKoa9bfeuo3CxHKWtrg8gSB
6qf2LW5K3vY2lCky1kkmEZ2qXkJJMd6eMWaya7Dnu+Gg91tbAUAIbTAFYaPftCbkolihsKZI871e
zkg8U+UjbUpnaUksQBdfw0F/mlzxU3irIYN0DBR24wVJ8xDdpTEwTcz4wsYp/y1aTM9zGzCr9ij8
lfrdJD6+yXvGsLH7jjT10NTKznpmQlQ5nW/j3iit2C+HawOADLf2P87Oo7dxpVnDv4gAc9hKpLIs
5wkbwvacYc6Zv/4+8t348DNF4ACzMgZssdldXV31hlGKVh7FMJMGsiFxLEKd6TVtU+h/0C9GtSfs
9y6GZFCVLZ+LnO8+WC3pUmoO+SUtAavBs2+5gRaCqMHx66SLe71F5rREFPFXLGk/EfIRsmafxOEv
xYOXmybDo4Hi5xPV0x0paI2/ZtfeY+upU7CKR6dir5XNo4nIDfD9wP8Y6r0cCI4oO6bR7OmybHNk
i/I4efLz8UT+NAJZCzaUrGqETUH5DepvL7okie0B0wYdGgygHIb7AKnLFfk2OgJAgH3BuE/Gca10
7jqsHL+qPuQ637KX7Lbyjw03KCUS1hpdSCOmhV24W5kKkd8/qQMJmv5kUn21K3cY10YSk2qj9SQk
7d/kuuCCjaUbW0U/Adwp3KdO1TbkD9v8ml5QfSvy31B/m25j4tyE2E2oUyvnXaEgFPIGMJGZ0a1G
BSgzLiJYvpB7hoQljKjDQ8ZBvieVgPoGj9EPYntMU87xsbozOuHKjXygypOFz0WxgYALJ/8+oCk6
cIt7ATeKjoDIW/eeDH+MYsPGS57NxnGHRwltFmHPtoTamlubUvjd1QBswk2jrfvyN/hvL7tvxMfK
Pfjd8yDtW3cXeYLdB/dueIrBoFp2Lz/FxWbo/qSJY6VvAd15/Xeg0aR6remmBr98YkX3KsaOgc50
d5YpdAppFAC+wgME3wMzue8TKuemdAV7BifPILG5RAQNq33QNTvt72ScaVUs/fDF87TfOWdnbN6R
C9tie0eLshKbl8I/NNYPhaQ5px4et27mVJbuXsymW8sVHy2A69HIkMG4tKCJrnaNcbEKlO0q0PZZ
bKhH5UquLQoMkxra4+sSec1EqshEqztLA+Iz4gQVjgm1xkS51CWoLCUbdo1g0pHKqoNrZISFZpC3
LUCsdQH9Skp+FOIHDlLbAk7JkGNQUI4jQjhtwH/SjoPi7qWw3Jd5sYsFWFOxsJUgA5gowyQnH4st
q3f88Y9vrk03vIhZbVFq1g+5hLm4IYGiprq5t2j+V5T38u6XH8VvaSqTwOj0OKQtalRPbUYWDyz4
WGokRPjGQCH6nbb5yRe5TGdwg0P/oTVSwu+wNdHK6ZNtrV8U+SIr2H0fRTqRonGKubJXw9nUpJVW
FOVBNXzXDn3tJz0KhEdod5c+wks0GH2+eCupH55s7kK4XtFIZxsbtYZuh98qbHFlpctws5CVEsP3
xAT96tOiGWR1Sxk3V0lqzfFQKtE5UaqnQAX6K8QvghccXTAamuDdaVWgrMwcMlod7izT38kjxAj0
wvpssJHcaGkEpg9oAK2U8jUP4TV0Tiac3CYu7SHR1vmVhhTRLX5oWKotwVW5Mpb1iEBXFDoob13B
RL6oH6ly06LPcJ6FwCL3kAaCKlk1hfhTKNxfQkh7mA6VrqN64Gt/dA7rMnYkAPpWte/x1w1IV/zh
rxeGx9QCyQ5hgQxKyyjWDVeEZ7ptrMYxgLP5Uuq4+oPvBecajI4mUq245ucxTNxUtw5SeY6CZ9lA
FM0AExRR4KXDVhd2CDceDw8NlmElvHpyaVt0COrYB7jx4PGLgHeHOKiNIz3edPhTWMBBBFoziL+0
A8QoMzlhz70qAZo2AdAi0IErhb5gEqdOpRaPbpZe9NjHqbHc94l5nzfnsENcqWn+AVATCjtTuHiR
ZiO98VNy/aOb6OI68iEpkOXTjrRW1LLOkQvWKewBFt8W5PpeGVUxJ/JteRS2mihrYOzUjS885/Vj
7b7efrR0Vff7X9U8bkX/1t0qVF8cYkWWjqLYYXUoKnJ5HmQ/BCyo0b+Rhrz41UQd5FWt1Mi1fbqi
/zSeSeNHHX3wAQu/43spSw6Uf/+OqJbTsrXAz4z93VXFNIZxTpNuM9ogsGASyU4RrzFVoSvpCueQ
ioC4MLQxNwXXaf8iW1fWij7qBjG7V9E3RV1L91wRylzvUG0Dz/wUWbTbaxkCLDZcx1bZd9Jeb976
GimCik8vFNvagk0IXyPAtzGWnVCw/nC+VP6OnUXpLGU2r7aREejcB1kb1vJADmXxUsWjP/xICZDV
m1JIuwCEhmhBAw89/c3vXjjdoCdBmlybcMDcHJ+esdmFmnCI1QoAvDusx4ZcE2o7S06BLZ+sdO8Z
AWmjRIOsYM+9iS3Ex3RXNOVOiupD6gughdSKvpPi/8F4cC0XB5m/9THcOIU+6+1PKutz31T598T6
piBXguEpJ09ud2g2iWAehOJnZPo/SwNfc0uhXOc5lLKuTSFQnqAog7CDsYNXM8jgkWo+zm5aeGho
37SkYLtCWefvYfUjIEdN0KnU7gv/3pLinQHyufHyUzvQdemQpRQ1+Q7Y5333IeYvsXbs/2rDdQAD
Aatxl6SPofIqoLGXO6A7vAsWfn52bZffyZ0J4edHC14t1Q/wP9XGAf73gHuMYzxRpR39F/zjROQi
MJEOzgIHe2MbpEJ0ZPmAB+9XLYGQBh4DWc8ZVTjIm7SjBLwVT/3jlV5I3fJvZ4D9gIq3RlxbPCsf
SLLl913zphCfiOF8iiQ6xjRAxvxCD7LP4b0LBwCKpdmvOkS92pWLNlJKHYDqSvdq/KCdqSknhXBO
3tS0O0r5EMCqbq+jo9PgoQxJIVGeexREgVXJf6qcJcdd0KW9ro1gd8yxe9dU8Ll+g2/peAdlj0jr
+/JKFHWWlXcflx4cGfU1ltX7IDx7GRgR65IAx4OgH1IqqZx62FeyCq7xyZTvGvcf9MTr/qL0haMV
72N6hGJD5/a1hJOkl6soZzsgLARLRKKiIz9FLGCpeCrVoEFu2HyS8/a+bNJ3OTJsi9xf4uhLUu46
6LahlTAcI81ak1EHpdPDnOfSRSazMsN32U0RJMg3Pj1HTHFyb5e4b5V4l5JQcn3NVRNFUqSgZNQ9
gPnsopg9rtwRy0eq1QpQ1JRfFXVb0JbA1EbsceWcZElB0l/5MQCOh8EUVi/lcGjSo0zHvQT7C6as
CKFBByHRSmv+moiYuSL0P7Vb412jj9yKo7MLpt/o7xv1nGBaTXHf21s6kjEBXqh2ZxyLCl5WBFPM
+1XJwU/T91+jdJeKayt/ieqHPJVtqfUeBfKfpG2hAOMAkJprv4FpUSn+ts+iFWDgHEhgk2RPt/fz
3Ck0UWhsUCOMscyRT25EUSYQ2MEsGjraGSJXt4cwVSLDd6fRRIM2FS1Qj3gbnihrgrJHwKpE2AhI
FzKLWEiuTJBWiRdv6NKeU3qPGH4JAQ6S9KLdERhEbyft3QjCTvgnwr8nCqK9V1EsLYWNmR78iE8s
UU3JwW5W3JKT1tYSy1YAnQVXlGyRbl1K5+Qt6FNFlfnoxx+S9OSHrc09c82GLqVzhcyOUlFciIJf
TXqXAX2Eh27FrFfpd4n7Q9NvLOE19z+kSHwoR0rmYWK3PtgWCc1PK6TEJTQYArwW6kOLCU2d3NGo
7HNUovvfeYBwLYLRDeXGwToIFj1yzqFTl37044tcUub0k7uyB/xN5kSHIaTIG8S5sSDEacx95okA
JoGgNa0hB8iKBg3kHPQqhfYtqMjqwWi2wHd1+pw+6ekYSw+CekkkuO7oZdL97/xyBbSnV+BbRlR4
YvfcFcZfQQXVndRXCspbztoRuURza2lREvcfgFsjC3H0gXHDKIkaYJt6uQa9WhjkbgTBaC9VFU2q
cycc6vgsmIc2OVi6BKjkOabPGAMJiquHfNgNYXXfUv6KLRoUeVNv46vzrOb7D1pgfWSuts7MP5V7
dAE5iZAakvqJCriT1/1D1Hfvitvu1H5YK6gG9DFSv7J3p46/+3Sv1GdjXPRgnsk3ppZWYs0VQdMr
ip711heQ3oIt+FNQvRfVA2J/cBOUMKHptgvn8Pf66ooxyR6Jd91A01c81l6uPxllVF2onAN0TrLM
QuU4TRE3wKYXWEiEsJNpaAuat3NCu8YktxSFUVTydFCOQlXSdRjddBMN+pPQcCqloFlSo8duNrho
ImbHiHUXotMKFTi0jjS/oSqTcdm3xMBcCC+fJpbfhBdjkmR2flK1nl8oR7+rBNhjce0qaDmnwq8g
E1GhCehS/OlkEKZqa1CS1mWR/qyGdJ9ax4gSGGr/UUbxteEf53sdXWV0/dIqPdYdVJ4iksuH3uBc
kjO3eu4sPQS110n0/a5hDfpyAIgoHtGkaMzKXbgcKDPKwp8b+Uv62khyGIooJp71RkdFzOCGmG0y
xOCgd6wb16BdQFFZzH8LYPI0MzsPAdojw8VTgmv1mG5zFfyTNslTHg9bFSBlAmTHxzDFxFzDAw1X
ls2uKykuw5/rypxSIpJzRoBpmb7klzX3Dtfz4Ms79KqF+25kZUjWdBTVQQKsxTf3DZ3ckKIl4g2m
AmfJ3GkK11wbMFcOwvQf7Sl/CNq37kUgQ6T78N7dsa2QGdmORwGQBa8PIpYXQhEfeY93vUQsYGeE
b1RXkMWUV9aP+m8Un4DFsg7/ibGk4hoI1vBHicK86ggfZBQCfWLU7/4BCCFUTnSooD7DycT/Ygv2
tU6RdloVv6FiluIquUddz1SdqHpAXmH0PZBNR4p/6YKO98xtTZeve/zLPLWeZApiL2IgcpIu/cm8
RzzpPuI6f6xfhM3tQ/h7FW99anOreiUQmQglZv2hufNfV91GWBAIn3EG1aeutYYVBYIw8mjlZDy6
p/YHTN6N+O79VRc8Sr5Xb9blyVWOQrHRoEuG5c+Zy4END1DZyjYU49tTo34funVpEtEkSbckKY6G
k7Kq7eh4gTt/QprR1u6ic7vXNrQI18m+sbN156BOuULUbNOv72C0b62HYvNEB2c/OE/c5u4OV5nz
5rj01aRrGva/sU2XJluoaoSkrhpqxrC/d/4aYP0KBWDeXjkg5rSwNuTvN6ouTa50rafFvmkxCpqO
2+Y13ZcnGK1rOO1P1ksKX53y6tp1kDN0hH24kJPMHCR0tP+97HszblK1LMfTcOjurA2CBw7ef2tU
ExzJ+Sv8CTb+IV0YTJ75xuJkDVkgEepmRHbJ3AZHjbvPGZWVHRQ/zGju0ep3xjfzg5vci/4DxaAn
+VTtbq+uGQcGXbxO+pfdbXVtFnt0H06JU/wWHfPXB7p79l5a6a+b5GAcw028QgTUMXfp6h4YwFq2
P6R1vTXs5j16D9fGn9s/ZGafalMh/wIQT9iE/BBsDYK18Iair4OW6g+dj3p7CPm6LP93uWpTEX7Z
0scxaXXyxhN3xlP3WJ2LbUcH5Yge/8466z+L+3CHHsWaKvQ2edVs+qob6f728DNTrVmTdZwaKbRm
E6sCwF+26YRrbcVdYGXY6FHatd3aqByshRWiHqtk7e3p3+x1e4tzwhp0zYElvsJVdXv7x3yaAn0z
F+YkqicKpqCuKWB6uQUVYwNA2MDJXUObWemXyObi4mj27bHk6wt+N9YkGyQTN0NuTiCU7uq9etDs
+Dk/wUdhO6Fn9kyhaquujIN3z83pmSPvaNnGwtjX1/lu6EnwBFMbj2nL0FRVTogj2b0T7sazseAd
OnM4atMSItAjv20Lnm+hqvPcPxm79oeAVt9KOtPrMheOmLnNMU3fa8GNO/k6g0C7X9Auf5N2w68M
otld6Nz+SDMTNc3Y5U5sOPoZwXyQ7Od+pV6wYHHMpQD3fQzXpmm5UQq9V16/Q7hXIT6dsiOQt027
V+zqHFBo39A/tNasgf1wLzlxv07eb7/Xp8/ZNytgmn+7pdHJVsTIQ7zy7oJXZVM80qk5pNthl9so
722St/heOmJj+iqc9ftsG7xwEXq1Duhi3nnryO423tnYFvvsaWk6Pg/I737UJN7XqTVYtKNYNk9I
AhjZCh3fNUcnm++naGd7tsKlWQjxs4vnGg6/hHhZFDMxu65RKjxCaetr6zF/RQgMotU5WNhnn5na
d280CW5ojSKY3jNIa0cOd+WN7KCevMk3KFNuR5uG2cp/HPb1UbWLU732z/VWPGr3w/Z37OQvt7/1
7Jte85Svb+qVegsEnG2yAefg/GNsWwcS9n4pkn3mXN+95aRW1MliE1cSA9SbYnV9r2qr2+YzAk4r
akdrtAVtYfPHX9iTMzmINnUm9oUo7RAil07ea/bWPY777m9/Mnb6k/iRPSN+shlfm6f4n9uzN3NT
BTX/79nzKE+Zpcpo2K5s9cPz47hOyegeqdJzQEmbC26tF65oK0Tb7Mp59Wx3bS686vcXAE2fxOnQ
ks3RKhkbXIuTrNmMzlLwVK4Z2zcf7bNV8GVV1EMVmvp1VdQblFPV7bih/WDD7nHKPUIij+Df19zW
HH2t7ZSNtCqdkFV7j4n3m2wDCVuJF+3cH8mqAWHbSy0gZSbiTi2MVSUY6/D/dwydn01/al7bVXuQ
VqCk98GO1oqjbtHDiJzqlfLdqv+bndxLs0lOvVNvd2Cq97JtbOUN5Sin2wFE3xj7haXwfWIPk/bf
S2GMI1gY13Vebrxde2ocbpa73KGbwBUD8sa5vAvu1Z/gm8/+Vt+a62Ah2f80RvzuY022MPW/VGtp
+p2aNZ4cl2KLhI4TOc2L5/wg/dz2W3UjbqQD6iEL634uL9Mnm1rwpcqIRIaksLKH1bh9lXjrxmlt
ee0Tlf0NHZXVP6jsP1Q2prerfFs4tf3SO/lWWld7f/V0e9pnDOc0fZKM50UQZoPCL5Eu4HAcfQud
7ALa30bwcF/Z3rrbGw/FfX4OF+p0cweRNtnz1MrcFhqydMpWnZPcRYdsvdceHNmOnael1TT3Wtrk
KmW06L1IPciP8UP4OT7Taq3h5/5BCuWNIoiK1qcNdH3YK0/dXn0vfvy32dS0fy9iyRLzurzOZmkn
j8Pf0c5Zwv51Y0tr+n4EMcQ+V2hAL03m97c4TZsspFoII6NsDRaSBDVkJZ+9x3wTndUn8WfJV3y9
/V5zcVq9BpQv8cw1tDQRoQWcgKfhHXTX3LmvxRnfI44ku3kud2i2HoI9qKm/1U7egXHeeFtYfy8+
R+7t3zB3Mn1aWX35DUoQjqPQ8Em7v5rtnsnplJ/hfYg/1ZYOVv5XOeSP5Z3/oD/eHnDuDqFO1pCf
GvEYmMztpX3KHuvry1Yv8aWzsVf6ax28p3TbMuXHzIlwWSK7Ky75S7aQQs2UIDR1Eg8LZPnrPmPK
9a18qPcgr9bV6npdG7mq+W9vb+JudEbnGofzhYxKnUmZ1UlGRSPYG9peZWs+1ic/PKnjjtpkQgqL
ONd98rtQV9yX1t1F/OH+MA61iW/tKw48j/B06L4r5op2LXh+fQ3I+a/yGgMbOJjvuWbDQquZKv8h
WVgO1x31TdBWJ0E7C0cPiQp+KsULJ3oOFnbwZ4nxu+dO4qFnpInQfW6oj+CR1vpe2cgI/O2REgUX
+6xQhHzWzuYFBZcX3YYAZ+fcI5BCpGBRn1Gm2AqHcKFePJf7fZ7jX5b8aAm+WlSsgcGhzseX99fi
Ot5oW3el2/8gmXnxnWBTLC25mWAyNc0WhgDGPxCfk7EKnIBjd9z4G53KqG7fQ85Zw8lf4cVzaG2m
4uwtrDrluqK/mXJlkojFQ6UKxsCnbOj7X+O0LALKWkd3V1WUo/XYHvGKOsq/EKc5B/fQkh7KDwR6
f+cPpCN08SGCgVP4WR+Sc3npHfcIb/B2CPis93330yabMNd9UaJFyen4gVhAntvCu5esyqf6IENl
/BBd/FycbGHtzSUiyiSY91121U5ntHLT2oODfxyhvN6174Kj7j/Cx+u5D57/KDzXS+7kc0WZz3bL
lyWmJjQzU6DfJ3ULce2uP0rH8Altb1s66Jt6S4diOKbb/zadn1WyL4ONtaCHblZ83kEv2Vtx6F68
B8OJ38yf42v7O1qYSPkaBL75bJ8R/cs4pqhXRaLhSoxo/V15ivf+OrZNe1xbrGGdohenBkINK/EI
ZmYX2eKPpcU8N5+fP+nL0K3QA4H2Gbq8VzCzpK5Kou39Nh7TXX+QP5Q3s1656nLN+Jo1ffeqkzUj
lUH//27fyMtfsEV0Rrvf+ZuY/A3N+W1g/8J8c41OysJunRtvEh+RaxkwIeL9wDvurdUznhGnpb7D
3GX6c2N8mTzVFBotFnl4TX1wuEOMcRXuehoI1sKvn6l6a9POBtBTrI6uy73dZId+V16SQ3EIbSR2
79pje6wdHOAuoFwd/wBusjuGxUIomelfap9pzZd309qqq0NFwSl7b/2MUWZYUXQf3S38DAnDGvyE
0B+nLLXDQUBDVhrXSiQDf3m4JoAYOip4qCCUQQVpiG3RWBs2kon3C/vymtF8s4imNu5GFxa527Ev
kaaQNui+7t0/ARKgj9ZderQeZLs9Y11hI86zMOA1tH834CSuFiDlzUISSTRex1P0G5UWlG83xhl5
TPqzK2sPo1e/q7fBr2SzMORMbvMZ4r/MP2zkCq0RhkTt5iHaXb82KKcDeIv/GHU+W1ZfRqAv3keu
zAjxnjt091Dvk4Pyo99ht3sCF7DLdyibrLUDiG6SNvTwnxevO3MvN4kCRmB0XeFCyNVQV8+esy1+
KpCX8yOKR/7RX8pHZob5H7d3z/WG4br5C4dceOVtw428p5mxNR8XvtLMwpi2wOKiiyMz61gYzlg5
7U/jIh+ix3oPpGI/Pviv7lONdssqf8sW1sVMPBMnN7ZBa8FqiOE1xYJKDYkYJ8dV/8/SJWKuWi9O
VroqtKM0ZO21zRw9Kj98ajv5GR3vB3n15/aczU3Z9RD8suzENlLFQqIZTJ6KzuZTewARuYSqmbt1
iZOVJXni4Ocwg04oGF7cN4w8s3V8r790jx6ySitp20MpQm0XT4j32+8zU6SatgfxH+1FeHriqUXl
kXyQo/qQ7WvUhe+b/3R5UK3JdTaEEOsLVxfmyunf46OvLgT5mdmCofvvb5EjvWflvSmesC1M7tJn
8wHWnHuyHtq1e4IHucWe8iI8uwtNmu8/vWpNFq8ko46nlbwHxecX9b48F4u52vf3K2VaB7ZqeOGl
PBgn10I7qojuTBmRjrQHhXH7M39/5ijT0m8ttoXZR51xkoSrImpDjasIWVuesLHiolnY3jMphTKt
8qaKVeLCPI6nEfJj3jW2OrwAtoOFbGw6Hevv6miO77G1hO38fvUq08pvk3Vt4cZoYbUNztIY1gnF
IRFhj7QengqdncuNraUvt+dw7iNNvr8C0VKNY2AKoLG2o/imIP+sL03dNUL97xmtTAuynqrnQ6Qq
40nwjIe2QKkTz7Tbv/vzavfdsyeFBsNIzEz3GzrvZYaRSVRCsI18S6/XyKrhftvro+aIBiq6OWT7
i9RD/Aw0vGfw9PadRPOByo5jhPetgpR4A/nAjTPLW/Wj2CAbJOMVMKCRkqvI65SiEBz1Shb3semL
xwYhebuvUbVrEXjGgyY1f6ky1m0rBNTQnghGyziZiYTtn+vijBOL1p8G78l1nPcoesVqhpw5DlW3
Z2JuF0yCN2TIckR2ZDiJFc4YWO72IzRSBTCAtgSmus7pd3M9ieBBqeno7TGEr0TBtkQ4g9TA15zW
QIeCDFl0ut6oznKbu5fAL5tDnCA4id9iiNJhPtphE/ULCcTcer3mFV+OKn9IYJ8aes93K4CxBgcT
XYMhKNa3J3Pm8dPKctW6atYrbX8K4hICCeaJ1bmVRef202c+lTaJ7WIdJHGBiMxJNzt1pYrW7wo/
Qbnq3uM2XFgOc+FqWrdGm9Uf5VFkkAHkLuAUJOCy9hAmKkBG/2ha42VUBmOFRTCWIbC2b7/bzF6f
1q2LxiuKwpV7pCJfmuRXFl7+23Mn+1wP6qZIs+tzBciV5iaI0oXjY+4XTzZOiai6USY8+Wr4U0dP
nbiAr5hbRJM1WlbcDwVZ6k+a4a9wVndlPIi3t6djZglNS9h+4npjG0NlVmVKWwq0QR3J7Q9Q4Lef
P3P4qJMlGqTd6NVKkp11JII8cXRXkmHIe7XFVikQFfMQpWx8K4ZNmcn4v90e9fssRPmfOnkM0X5U
0+zcBM17FikaDBYl2UYxstpZ1KB1hZfi7aHmJvC6Gr4EkDwIzDzVsvBcK9nV/64IsPUrzPfQQJYj
R9B4qfL3/bVA+Z9KeB9YkuJWOOOhM4T0WRy8Gv1RGNAJrH62fr7Qv5lZxdMqdpEIsaoivXFuRTN4
KfgmR9fK3N3t2ZpZyp/wzi+z5XuhZ3l5GZ5Vb9MGz2F7EfOFlTz36MkugToIQEiNw7OAbVpi9FgY
OkX5n9Jz5RNX8+V3W7HquVGGndNg/WjjXzFtBD/5+E9z8lmE/vLsOtEstw+SBMXi+xaRS+wwfYoP
tx8+8zk/271fHq7WTdu2qZScm/oVcxBE8xYePDPd0yqt4fp5kwo8OAt9aW+m5QZxPMXur1pxt3/6
zAhTyPWQ5mbud9hyaGOPod5HhVBj/d9WuTwJS2qcD6lpjNE5w8FEkC9KvL/9o2fCwWe78st8Q7BW
Sz1oIlT3Er4joHhDhUmEjIKWyq+3x5jpAShTsLUicREywyA6d16IsaaetsNFEtIGBQzIDpIPcn70
rqaGVhY68NE7xxpThXJe/x7VprCTvLZb2Bgz62taP7c0129SPY/PVX8R1JPSL62vuQdPTtN8lBrf
TIr4HCKHUhivdbWw3ea+0CT5bKR0HH3dis7mKGxVRMxLSC8BNrTGUpCbOX0++6df1kATq6WQp4zQ
CCDratTB713hb13iB6aE9u01MPMW07r04FH0lrSA6UEgtFGfIhcaJAzObKwXtt/MB/jEMXx5i0jP
Bl3qfXhfckLbtEbbYomOMPfo60t9eXSt1G2MUmh8rgedClEi/wBxtZDQz0z+FI3fi/DZi9CLzznu
xRD5YM7LKqLkY6g7Wo3RnRtb/3GGJqmkkSd649W8BgJLXnLXoA18++POzM//FDWrhOIZmm0QhmSk
id/jaiFyzD14sqlCQdRF0xWjs5DCrjYcSxEWfvIMhkaZVuX8zpWH+BpRweu5GNdnEIU1ki7cNGBx
VSJ6lQF+vGnCNbpDJ8wWagMYkV41d3WVqdssrjOqnaPr/Jc5lK1rGvVljVlFZojYr8Znw+fqyl06
K8uFd/1+FuVpSc3PRcC0KjtD5KqfGBIe1+769q/+/swDi//vXy0mylCiERSfrZHPkwqogCpt3uMq
0xX2fxviOvSXiclEAynZsYU2g/I/mprI/+rUFZZuQXNvcJ20L49PmnTIkJ2LIVhTpDsOwbbzF+4S
M/M+VeMomqQy+phHFzWK5MKuabSFLzrzo6daHKEo9aNbcE1vBVuQynUk/MoQVr894XM/e/JNlU5o
RgulvFOdA5A1YEBLj7efPFPKV63JZAumhgsHWp0nRPtfw/vsVQHepaBM8RZdlvLqGciHOmVsxKUl
hVoaSyd/rzrFi3E0fvb76CDnK/wKY3wBVv6xuMTdzvSQEFyYtO9vO6ol/3sZGV44NqJIHbneA3LK
XqRtvGveUZO5PXPfnxKqNUkCqFWEvdjRGDOgDz4hGIgZu/qOntvtx89EQ3VKLMm0sSiijh6Ogarv
u3buYJyFK0w+H1wi4gbhrxPY9oUc7PvVq073xVCnRitWNHSujXYA0Qt3tU+Qx/+W6dQprSNLWqwE
I4M2zgHfHwexsUNwqJ/Te3QStiiOP6DzcKnAKaPMthbh5uibwMaohQ75+IploINF5H4JG/2ZQX/3
ayZxC3SV2VnhFZMDRjndiAd5GwFCcZ/zY3MC8LQeHH9TH/B53nW7Zod+u43BMKhc7dftjzqzJM3J
cZ93SAMWAooA1goG+V2wxwHo3n28/fAZWhbK2v9e8Kguu0pm9HBDTiMY7R6xtUdjY4EzLo/dBjO/
Z4BloEXwVP3r/erfggs6MuVrdX97/BmkD54y/x6/Rx4z9JpOOvUb8bV5be68g3IHqMzWHJTiDiiO
fiBxvU0f0VVfuITN9aamrBS9stCzu0IfrlBjXIEOxgYfqWMAmKxeC78gzj/U26WE4BNq880CmtK1
cTtHTahlm0ib13ZD+/NcPxfb8DE4a+8oPO2zk7/L9skGlEW59dbhHQKGC8f6TLgxJtEsL2CDVxWT
63Y2aC3cKOrmEVUNKvq3P9/c7viUWPp67OZePcqlxsvZ6su4xxsbceute6/8uHb5AEpAABkgZ6i7
kLV0CK8vuP2d0iJtFn7C3GE07WvpudBxMw2kk/jqPys77j3wzCrkVM9EhIWJ/L6cqE47QHE1Wlqe
g0cT1+WTfvinPaSHdhtub8/iTK1bnYLgRz2UtVTlPO3CvebiYtselAP29WhjsdcXBrnGi2/W4RTf
3vRxKBjUZAD8tBvs8Vb5Xtol+3DjbsARWPfxwlzNYM7UafPByrxKZMaYrHIlXSRspzAAJaAku3IP
kvII9gObgVW5S1/Bnh/q13IbPS8iRWfC5bQ5IZtl7auZfwXVxwmq5Cv1NT2apwAu5xVVY62DLQqj
zlWA8JexEKLnIsq0WZFF+GWaWnkFvLQbd1tt21P4HBxx3bTxWd+gOm1+DCfjP37KaZNiGER63SnL
sTv0F2rZZ9Jo9V54jFfSWvxh3Q8Lp8NMxUfVJgHELasCfRjOntrunOoRL7DzPzWDyLa5a8/+UkC+
Pu6bpalNaqidKspXpOKVD6seYH0cgHmuTsIWr6qNtlAh+6xSfTPIFLkvU+e3jKC+ws5kB3ViBvGc
6Cz/QmcN1QDEXMujvDe23lO8DV+Me2Hv4y/DSWAt/IK5bT5teow5bhvZ9TUbWCWYza4x9VnBN1wv
7vHvc3512oAoRy0yjZ53FHbVyv2cTCR8DvCYoDEPdnRZArDOBER1khWNwkglRWaP15UDuBQNLRKT
4L58SH7cDlczR9cU9K+5SGZFBgPoByT61uNDf14iFMwoJ6hTMPngBl6Sdzx7fMJk+ZjdyU7wsEXK
GwmRu0X+4Ey8Va5//3I0pkUr1Nb1a0Nu2+YnLJSOyh2qtxt0bvYxx+DtiZr5EtNKu2Dpcp2YDNNu
mjc0mlZXEL54WrqGzUXzKRQbAbBWla5Hnzys/Hvvifb/JTrgM/EzeWt/yD+5WKJVv/bOCPphUIiC
mu3FV5Oq2683E86n1fg4RKvLD67Dw4os7tgzCGqTpt1++twlc6p9Uo2eoNcCgRs7eWTvutd0Yz6h
I+KYGG3Z46FeG88D6Zn2EO8Whpx7o+uK/7IumtEfsaFgSLmzTW0T7KQdsldYhsjhCuvyjbwr8ULH
8Gcb3V9Fbe6GhZFnIL/qtEkgp7UYZDIj9x8G3mOljTgseoQYj23VS7wR1uEr5GDe1DpHz8gY8w+l
qoV1OsMnUafdAyugNRBB4OVa5/3O+JpYxayRs7SevN3/sfcly5EcyZK/0sLzCz7fl5HXfYjITOz7
jksIgAJi3zz2+PrRRJPTVclC5XTfRmSE5AEEMmPzMDdTU1MNV/NTdjCf9Wcgo0MezC+vPeiZ+3CP
PEtP1KY6hJsJRIre9zyDbb39k71gt30QxcDRGEechJfpqtwMJ8tVu4HS5EF7vG/2/YvBO7FLvXdU
QPdSgkpcnNvHcsDdDIZTvCr30KEK8pPmNNzItdhAe0xioGlPTb4Fd352YbsAA6qNuFK4MHsRY/Cs
Pd3HjP6qUNztLmSjS+GkilSgPGUvKCawch+6N74BRwkinJfNWXKHJbSGSNJldcrcYQ6X+mP5xE7n
PZf2VZK12xmY26WJnUQhNUAHGaJPQd0G4TdyqVt/OV5mP3qTqd8+jMfjsdqX+H+FqOzS5CftkXDe
PsXusbhvMA1S+upNrWBletStyUm22TvVt012fvLoPi/7u7gw1JwuzQToqb/2MNvtQyEQm0V51iAy
7Eu0vjrGDnBnGgU1EIqHGL1A/wHmR9DH96Pgju4DuL6KMZ+Z5HdXAbB0jntoSJ/qm+g6rf30dvwQ
99NVA8mkBPrc2zEtejkfl2eQ2YJJ2ao826cF9dUCITs7LngdSTOB4ngKZ99j9lHeAro41sG8yc+h
hHtV3ZaZf5Pe7YkhX2y8ZCc3TuxYUmiNL8jmokMC4ZRxXYOdHW0n6KEiEb8gTYZkjwtGf7XnkD9P
KfguWxcGXU3WSQOOHBIKuvKu6WG5QoJ33xzFQJ+8PcSfn+9QfBd5XequnjKCZ4ix+Ot8Ex2pw/Zy
X4T6AvHhf8FAFbdV3m4v4kodp0/mAOn2GT2CN/3xcJJfFJAC9z2MexffxMne2PHFndsFRrOoXApt
Rygt+SR4XR4mHw1rPJ+r0cdYyZ7n8xWZ81Pl9LvFP9RZXhUlAcX2Ij69WBXH4VbRxH9d3UNutvPJ
AUS6iP/gBZVvviFxOh79m35lIMGTBNHBRxS8RRjqJ4W/D738JCn/NahwvfNKsJk21eIiBmEnu+GH
2TEMOU63ZQfo9weef2uwI4lAHSPLxqi9hQ2o72FLrDcKoQ7qGsjmQkx2Qg7rEAmsH2O1lf4IQAdq
4LiFLxx6TZDdDLCNX8DI+zw/QAJ4Gvoh7GEPYINzlB/0h/1JvDYbzOfuyQm/mCDiu7iWMlHoVIWr
QlkKIaf0gB2Qq2kFB5UOsMK4SgK9VkeQ6YN4hlh1qH7en+6iVbaBzv8J2FL75kS/SB/5LvyVLGCE
QpeVIY+A387KolLZ3iKFca0kaDfg0G7iffHm50Uy1ztFsoO8ZJZtjxWeeTfl0Wu6upzfhgCu3et9
C/jn2QOX21D33fr1FFcpmaL51GvOsuyATRtjD5J9b/4XYUXubj7aydo1ICpGFPS7NeRs4eJIgb/G
a7XseQW/uoKd/KdHelCEIJycwliT8M1MV7D1K6c9C++LK9iFEOBWM0Xp9tstTNAJZhrX0IIsr40I
xv9w8o/vVtaq7yswZ5b0DL6q2Tm5WwALw6Duarrj/rwnF//51sV3C+BRg0BOB5DtILMm1yW8U+dV
SFdRGSwqAJXn19vVV0fZ3sXvVpPk6QADpi2lDwLkw4H7BnVqTMf0oT8hFd6Xyv88pYGV349HmQ3t
hjnHUdIKwqUrpIUtJKqhwa783jsOYRK4b3Dxq+vZaahmSZchgcKRYN0F7zvIOqMHadr1HPpO7K1N
vlhjf4EN0rHlDP5rZ+IskrC2X6OBl12SZi2qPe/IF4g5Ji1/vGWlGkPZCxxivkqhZAPJhvei3jC4
aWxtrgMFocUq+I/WwG59XXpuTOEakYEvtFLFikgYQfmYnOHTqkGbbl/a+dUl7RZbbTznptn26Os+
QG81F3A1gwG437+Fjy18gBf4rq9/fUnbhfWTLXW3IoiBSFi3ZPnZ8jbc0tf6I3yE7et/9t3yxyfT
hZhA1wl4GP2HWC+H6b3axFe//uov1tXuTGbZLB70HHDasMxsqxN0Mi9teVK/7KM2fvX9O4vK9q0s
TbSlkOQBvQWW4U0+UpwK9ZLbs5i+KMb4J7D6XUQZ6iqJyeftkRgqa19qYN6gOvJnHkRP5hA6pGii
/fp2ffGyk+3//+5QwIT+eBIET8I7V6fyoz6zq30R+AtknZOdsBXatlJ5W+VnkvnVOQcQI6HPHfRw
9/mYbwX8hyDt8hDtmT746mp2QpdXjdOYzGB2ZciA7t2tdw3j2G2aXf2HB9hZuJNxIxioOEAJk19z
BEU9iFQ4crS87GuDf3nHdtKHDCJ6hqc4RPQyvZVv2Yf4aK+8a5gcdfTAvHVn9OnXj/4LfJjv1pHQ
t9cMOub52fiRLQF8TOAynPr8mok1UA13HL/vkwf84qXZnfAUqq06XtPsrMl9WK/Gj9Gd3Hpk+HDg
2nMxP98f2W7N2JIR3s4KrLHyDW7IE/qixs8f2Ju+Ch+x2//6KD+PiWy3YiwIsDSFqaCz8SpkB8kB
jJqml+Lm11/+RXBnu6ScqUmkZ0Y4QGCWdLodLmHFgPEGddE9txfDc/u65zBf3amdCJY3CdzEM1xE
jldyWc+wwwWV+hUenwmmFoXv8T3P5OdPndmdTH5KQhsm8HI5gyR+PPqyg7DBwRj6yVu9byP5otfE
dgteZxUXKccx4F/r8QCt0DxGSF5rt4ES/Rj75o85z/9+m/5X9A7QLp+jqmz/8T/4+a2qZ5dEcbfz
4z9uqwL//s/2M//nb378xD/OkjdXtdVHt/tXP3wIX/zHgVcv3csPP8BzM+nmq/7dzdfvbZ93nwfA
KW7/8v/2l397//yW27l+//tvb1VfwtTu+j1KqvK3P3519O3vv7FtBfTf33//H788fynwuZuXonr5
y9+/v7Td33/zqKa/C6qttUxpqc02uozvf/yK/Q4XVaI1hcE73zJCygpt6e2n+O9CEAJ5ZEWNkmw7
ldFW/T9/J34nymhlhcSAsyJo+/55aj88nX89rb9Bxf+ySsqu/ftvn4M7/8pfcEYScAAlUlucBF7Z
7er8boeLGgiIF2bBXl0m8IB0pYOFjcbg57c6CeHF2KEdVmEgE57qpHGwPqXwc8AIE4x5jsqBNOMm
qeoSGsLatutoHJFHtrlSl0LGcOspCW8zODTPTK9SOGndpIv37IZ265nJxuqV8CWD1W3FW1gfLRwC
G9osGDMT8VD4LB9m2DQRGX8rVG3A1S5LiBGksVvMpujy+jLhotg0HUaMg5ENU7+uk6bxnrxY2osM
Xr9XqG/MbZYPWvlRmVWw4pqWy+8e9h939Ic7+EMCuL2BghHDqcBj5NLsZiMODzZZmpze5gS2uy2D
Z1dRiGFPlv5jJfvPo1A412tiCRbRbn8vdxAnb+qE3hYlzJZK2HxvJt72G4/F8ZoPxT6l95+sC1wK
+NgY9RKG/QVc6RnclriT860i9XwSldUAty7j8c0Y2kbBZiVzMNGmqT2AbHiMtUA1jIpbXjfBMFVi
zesOjpCpKMUbsLDuHW5IFhWmzUDN7vTYwYRvrsSNSAzWG6sxhd7rWYYwJ+NztU7qEtNs8+hA4yus
6gMhZVbB4I/Oys/6cUGHqtal8kUh0ouWtrZZCV7PkBcKw3PPLj1KflHXJyzUzbWKw+k5jnKdwcuh
5y8yUe5DFFnaBKnAqIwvhrDflzL+5YkpqTAcYwRlgm/v4o8v1ji1tOsnNd12UfkRwg4o8nBvFmYP
QVH/Q6vz34q6X4bUH8LwRf1e3nTu/b07e6n/Hwi+W97n17H3Nn7/28FL8Zr8EIC3n/kz/vLfEXzR
3BecMIgqbLsEf8Zf9buBcwP+v7D4ndiGvj8CMOKvYcLAgRJL3+pPKtYf8Re/IloR8O5hDQh77n8v
/GIt7IQPIHiIHwLSGBTC88pgf/g+/tbtROcpz6/YlIy1782peS4LJ694oaH508g0LOsLQZPO3urB
wu5+aht7S5wcvy01NHxgdWzS46U2xYjAa+D+PhMDM+46BeraVvxhCBNGDnhDYEcTJ8t1pZasCAhM
ZOOtYbv2ThsNLcvDce6Tu74jzbOjo4GXCpvGbiNd2KKp58WE+FGRR03gpIFkV0lgXZuF8JudYCj7
bBODEg9Az4jWvK457FB6iLygPbeoIhDJCONshfGC0WfDCG57FodijaHcsoOXtud4MPdDAkaisXm4
rpfSdRt85RJBA4OTEtCXEb6pSPjWLrmGDx52H5jJpiKO1lFJYeqccnDJLGAg+NpPAuboaobN16ZV
HcRfwmiE8zGcvbBPeGzUAKuHIS3XXjYNtzXpxHnX62VrjbtI7Vf9ICy8z20MGFnCpNUvaDOBvtg1
XnrERTyvPWK25ridLR6ytMO051iI5mEE8M8DahsYuqlpKtGadGlC10vNcrjQ86GJfA1ns/PEWziC
Z4gRQ5+MIZkOZ51mDKZBsUyDyLgMTOq8gttsCNPWYBAL+yZpjKlVK+opX0WJmye/4RXoa4OuUhLA
eRcuNTLPAN+YgugoaDIMcqzM5C233ZzOhN63LIanbF9nAz4FilB3SJ3ARGabzxregw0Lj/MxnbqN
DosMouu1LcY1Y4U4h/wMOuKS0HyVkwjFQxFbWN6iamFxIKas7eALhynSfybG/z+o/YYS9VdR7fx9
/Nvz+wt0r759n1d+furPuKbV71DnEoJTus0Pt8Hrn3GNKvkZvBBOBNOabzlTf+aVzP5OjWWYPaJW
crolX/yZVkr2u5KSaGOMtgiXkv87aeWnQtp3aSV2PYGkUhDJEXL1XwaykrypOlUP3RORI2C3eB4T
CCkvit6gjhvRenI5JlQlF93T0IhRrURY8waJp0blqzW82lWZ1MgSUwlv33aevpVhBQvJ727rT3K3
ndp+uzkrxTAuxQXFjVG7sLGnarHkUy+eBGcsXwkJi23mWXkSdml1ryzHrA+PS6iOi0ZWT9QbxXkr
BwzoKDrM/oQxwo9fn9Kn5vj3d07hTJDfM4J8ElzEXaGhIWZ5xM3AXufKi8DeQML0MWP0AAYFLjbt
JnM9EmvHJ3tpyoISePJR8jBgIPcFvpjhc9R2XefrlNfIgxgDg6inSw93eyWnwzLTqGL7edFn4ZRD
9meII30bsjCHSFYcYQMiIJL5HVFQ1FwaHT+OC0QEVlE0FuV6tkX1aKwuz4UZ+PlsLa1XRVoSfOVC
msX3MgWr6lzS4aIYJ3kxhXV6N9M5PqejM0fYbODum8Qwh17pXGWX8+D0G9gc7ihC0H3t+tF7x57b
nPVIBS1K7bm8oS5fruApn14uHS3hBWNn6BSZ2nE4qqqpe6hERkFigjQL8xvSVPYIo0rDUzny7AT7
RHddDW21BHnrNd56gadujxJCxWzz6we3wyiF7whlSCaExgPkBk7GOzt5TDtjoHVNXknJyZXJOHzU
mnmml0xTPfvUNahp0nGAyE/C6SUiMJwJuTMAKz0H7p4fLak7xxyEuZpnj6cozxNPrIlz4WWcyeYd
XKUKuw43BYwYo1qzoB6YO+YYYb3Wqpfn8zyMRw2N+/dfX9oO2IaIoTTDS4widZvNyl3KajdNA2P9
UqCyQm6Chkcdm+10a/WcZQ2sM5LSTTejmbO3ROlYBWM20BiuyeX0LCMRXqFLiy1GeFF3sOfMtjf1
X28LzsygEKYgmaJCUUx8nvl35WtOvKqfljp7npoCYtNpTyHJqxLymA9Fg9nIKNVVwIuoulpgL3xN
Go9NAaSStfGRU7jGj2ICKGzPWf0IsG7PSgsmlFEKFfw29fwxqdMKR4XPUPk85oqeVySzrS9hmXvP
5owWfidg9OL3oTQNFE+85HlAFXIem6F66WjXIpsRHrvHzzg/U4fw3XVLIzGL2w5vBYbhLvKERL1P
RK7yfae+hbd+vKFaC8OlRMSjCEI7EG7BPAnLcds8m9rzXkqZyOtYquoFDopphtyiiRArF/nab60s
fbTdit4fsrhpfUtNtlc47sf0+PNOWsqY3O5mlKvd6jqxFiTdRrTPzWLrm9pW0EWby6RAmmaa5Y7y
rIYHxpD3EjasqvDWU7ddAq4y07cKVuawFNejPO0zhoZE3SyQGf31s95heWzPECAOLOcEx/ahqUSB
8X0CP/OCx/Ecjs/ClvVVSmn2UDiPJJuEjZC8MKyo7YbA/w72w6iM/c7Vauvsre6p5OHxqBb9tix9
AjjOUFv6kdPtDU8ifdEzOz4NyOcjfx5seKL7ASbObnDVB/howwTUsPXupr4ZntJW63FFYGZxCuW4
AbpCMruAYlkMG0V4Iz2EpMPTmlsk2+thquMPC1nvCxEO7X3Gi/k6HJZoH8Vzpz/zzztjiJXAqqzE
M9y+Jd+9myMlRUIysjyHUxQDrLV6vLeprC4qAEqvZnThbdRl9JlNMJaH1WObHxUkbzK/WzTdvjBt
eNOAUen8cXr99VP767lZjSYxMBtGEbn/iqe0PTMlZFWewZ7/BDLyEfbRAi+arzuCjbEyaXGbs346
z9POu7ewU4VhdS9yGES3sruwrF5e67hV771Ip33EhZ38CfcO9aW0gmBxoUBFovfjvWtUWMN+OCpf
QtXOR5g9xgANvGiLy7pOo2vWLrB+a7TsA29skotupMlzSCL7UNF2PM9kOZ8hlAPZ6FNH+oDf/vr2
qU/+wfdhgnOGIIHCdZutINPbgQ31aCev1bl4gdARTDU9xnS40XpCQVDwyD3auQ27U7sUngvKFtpB
m7JMUYpNU93LI5OmQLFQo5LlAO72g/CHVChIuiNVwAQeGXm7IQUp6yBpxrACP7hvQWl3bXfDGBXv
tQHUlpusmI6b1NWPRVGnt3kMxPJYMjO9DZnc5kumJbAmQPmUbLiNjN10te6e66xvZDBIUqNMdjL/
NqQwAzeSZt2KVmo8sWUFd9CEcXpcY1vE4IElbb9eUC5BiY9nPLlKp5rgVa7t8spmXh0taqy+IZRX
5pGghi9R/3UoRaus699UrdA/GqMkIvAZJiVZJaUpTnrkt4jhY5E4cM4X7whRFap/MsmY8Supwijo
U+syFNizus/DctuPiD0OLjqR/Z1Sc0vWjKTGnGBTQU9E2Tptzox2DaystQjHU1dguz5grZrEhULa
VRwIL+vYFqTsv0WQorgCE9wUSPRGexihvPdWc6JnGBqUI9Z5ozioAbajtzBemJ3fDE08+RNGdUFM
1UUNsDZ21zNeIJgjKFVdk6xz9w2cPh+RXi3FYTtKek4LFwlkOxGC4dJimHvTI7cjSB/y5ihdKoZJ
gYnxl9SOPFqPY5y/9wVrwDCbphwOeGjBHXsiDG8QGSRSHpToj7PlWxpB3Ktu0zGTHEWxWu6xErxm
pQ0x9GAgpblsI1k8Uu3RJ2hKYeBRFrp8LaNweutBUIWuINyynl3UZDcEEzm933cWtfG4zAV82OPJ
8kDHCXQ8vEgQddgUFcUg1xRp3JpO9YfcJJ0467pIXJQ0kttpMtisgNbSlFdjnxff2NQpQOrIGOen
tIQmrV+P9YgQTsAIX1U9Yh9S3vLBIWTDYZD04TeB1PxUxC3EbJYS3KgkVaP1jfYQBZetdqfP577/
0GUYxau6KCrsvjoRyGMaU76OAK3OXKYVnDGiUAzBgL+78ZyhF9A8qc+mNAHAYbo4DgOWdvFx2/UW
I3lWZ/ETHFRbe9xraA9sIKUH91toKpmHDj3dyF9Kqx+SvvWuYjQlCj+hdXkJI3ooCxEo+t5A4z3C
u6zwloNYRwYUDmqar2MelZeOOfsU5l516uLGQPJhnGYwt9EaQWuBxi7ygcHBm1vEkj+PYs7eywrQ
jJ+5UIDWOpLy0Ommi46rFmD7camT+JktTW+OUuslywXYXn2yIZPRKXJOkfOblkbRY11Ogwj0OGOF
W7nQCT7s2lN+MXjNSZ4nArF1ye/RsebXg83nj67s4jKwGdZHguh5TjM5pGsbLfONN1cjnmSVJK9z
55Xwky+Uvq2n1B2DFY5kuI4VpFQz2aJtMZP2CWZs5IrICCaaImye6DwOGRDvsL1AGISEr8MM9LPX
VPV1rvQCLw0axZdpYpTwQ85cHZS0obi3Bo8ZmszuhdM0enUI6SeuoH3m07Jkp0WRCIf9SOPLNQvN
CZTLl/sM75TzXTcVIHFOrDlsRVJ+m12s1eFWwnQMIMuLE0X/kT01Hfo6q7hCGr/K+6S+YBic1AET
Guz6hnfMBlgGIltl5WBuIiHyy6YZJ7hnlgI8S+O1mO9kNRlOplxFj64fWOaTNKSYpKg+KXgJWap1
WPUVdoK6MeeAW+suKFncvBR6SF6LcC7ACw9DDxTqZm51EC8SMhitQHdh3dGlewiblCbr0Y1JgYcY
DleuXJqHkofeeRSmwEmjFtDGtuxojxBbQZ3VWQ/ql1TMPMiyrO6JApHZtLE+l9VQQcm+bfKXNCEe
DAJ4EwufAjTDFpPN8izlCx0Cp0OcRNSa+AzVb3Td4bHGgU0hN+mns51CP5tg9R1EoYoNqGadumRm
GzkStSTfsKC6YxIR+T4C2b3jgBA7iFSW+sXo1t5HCf7KD3td3GIbtU9Rl/T3bIzVdZ3O+bOLkfhC
8kiF4UYlAHSv+rp0BE9zHB6LNunRMsGkpASZSk0MKy6ZAUZA11eA/Fbr64im09NCYnvRYANrMCtl
+dPgZNqtklwhWtNGJYGK29kFSY8WsU9V291z8FHmg4S48i6a0MtbTSlD0DKkjD5IJcRt5Vo4kjQR
6287lhbYzkcU176bCWwDLC/LtRPiuskE2jNFlGzY4opjWhMYkGgSsTebEjR+jCL2QoXe9DG29aOc
2mOe2olgu8tggIXG4ZltFY6T6Lw8zcZyeU3bsHjARuumQxQ9pFxz1nkvYoiim2oaDPFtKfURrTAi
5sPIGpNCRgFvmheI4vpewgBmZOViY78bLXkXYkEbsXfOXUCFGPWLzqekR/OyrOFV2FKUaTErbqoZ
umlDCbfaNcvC4hJJgL5OIElxkeLpwna3CzX84QhlN44XyA4dyvFrMlTqFpedL6ssKVsks9VS3pcp
Xc6kbcRRPzcjOTcxNHs3qKu9WzUkZbLKEV+SlQsb1PoSAS5QchtmAP/j3g0oGw9JHydXWgw9FO1D
Zm8WOgrgrjxtj7NsmYrALWhiBXgx5OlcQLnOjzRiWgNd0FMILZtbKKWB2WfRcL0PISkIX8HFkVtV
SvW4sGJ59cYKlJMmqQ2kf2MO3+OBgsv1oPuMJFfbSldcoiWQ8Mb34tqDKec0GYhh1K7DGhmUhBkP
C9VtkVYcrPCZbGMZGRcMJXtxk1xJWuWHXaNtcVpAHfM4n+sUeAaZtDgaIt53/jQWdb1udQVYyREV
FrciWTguDXomA6ylptmp8IG7vBrOEiSgqK5GfKFfK0aGIKZL+2KqwQp8mDv4NDVdnRzVaMbyD3RP
Z3mfpVkr0H6suwcbAyU9cX2sIf+QtHYJeFJgPguYZp5ezA5NGOxRUS3XxoXsnI/tIN6mxSAZl3w4
k/no2HFPhIQVEdJxB4Cwd+hp1Fl00SK8QmU0adkakAy7H8AO32DaTE9B3VMZBUmK6T80JKh+QsTL
YJqFFZ8edmyaK/BvYz4djkUcXbcmrS762KYZ9pZUQ9KzmeJqe2+r4cZ46RweV8usO6xxKE4d1Vgc
Yi2lhNhUjn36NJURbquJ6ha2FVlX50fdwDO2AtzgPWNN1GeizNUUVLaaxyC1PW4Ac2k5HQwluE8H
vK5LuCpFnSMHvc3Ho9TjuTjI2lBeoklj7KqRkGw+bKoWd7pJ5mg8adtKF3g5ABgFri1ddOLJfiar
vhu8m54wuayTop1hMxOLIto4oqt5w1JJ0zX3Ctsc6hQZyFGDBBdyAdhr5EEKxKENSnSK4RtXz+Gj
icb5JTcmtaBFu5RE6xKQKj+P0waSzh3aOuWxdOiXX2UVjepNSFGKnwB3bi6qLp2BS1L4Ws8RGjKQ
FE6e5mSreZmwMDspSls96qqD/IYis13PkYbIIer7FEhqWBeYyBJLfwgoG9BqSsJx25vOzINuqboB
OuJdpFGRJKtGEP4hbJc9hTFPuQ/n9v4YhicAPZMFze3eNskSdCbvTsA2gvaHNxm4GZks0wfFTLp7
20bjY9sqYY4EVKhn5PcTlSgY+hFTmxX2l6D26ulgBNqI7XUMwXS1VD20QMwzPw+9ovK9XJVPEupP
9DpV7QBWpoQY+Arrp3lbYuleUWM29aYidLkO+Tyl6/9q0yxMvTgcngE3TvDDpU1ZBLxi/ej/V9ZU
HIqI1fDsdUV07NXFR8kZ7m/rucv/qmvI6datBCqoYn2VTyEP1+1YTXa1eKbcA0ruiI1YFJ7A2IgF
yEaolHxX7N9Cmkw3rrPPZJm9Q/T/klNqp/nQdVT4qmbeMcS8YVLVL2LjtPRWQ6vrOwE1g0MKKO0w
z2OygksI22AiATMOSRitGy7KsxZhDLs4lPCZV0MHLaLzunOuWREKodE2kzC5zxvzAMW5fQJ2O+52
24uS+Af8PFRREnSSHTRpsQOwQuzAL0vKUUAs6YC9udbLQxcvhfMj8HWeqy6K7qOhTe7z3jWPkk+I
62M8ty90SDGkZev+VdV2vHTV4r2B2gBADC3IFLuO6d8cLVNcLQrqu1+DAp/0vn9hAp/nbq0R6F3A
13HbHv8Rs0iHLpFzpsuXRuMgYHbncKyoYx4eNelQ3OFzmMwsCWEHywTR2WCZHW3XIrPFdTYU9Ysh
hb4iaFOAANTI4boq9HLWpTqEbgZcWjGJPMj+aGDj8FCLLkJZ5GoQiaKwhNzMMjEPvoNF0vgNs3MZ
ABlmx4AWMZOBUJTcWw59v63ItIVFk66GO5uMqAk6o5Znb8Z27GOvVCdxltT3DrV44yeTS2C54cbq
0mM1KjvoJrX3bTm2JRqzoxyCokxGpDaxjdMrNeqRBar10N6Wg6rOTTKHChPkQ/6IjH9BMzmF9Hcw
oV1y2YWWvpAhjDOgIzCC92mm2KlGAnGLVxnsWZKz5m1MTH8mh1heLCOTWRAuy3SWGgHOrmZzd5bP
sfsW6rx7dC4Jz6Z+Bm8fBphLu+q0pPmBXszw7rUKRRcgFOU2Y226tUD8SRD4SnmqZdv3fgiNgru4
l3KEdKJsDyEVb9+SqMWsGLrFD2jtJ+eKzWgMYXAneXELH9NgyPAi6Z4WFzn4OBMCnFy6PT2VHZgO
S8qCPCM0+oBwItJ/gcGgplmXEBEuXgwe7Ldi6uKnqozKG9737A2FeIy2fmfiizY3qEH7QpMNUJXh
AqF8uc5RpV8VISTExqTifE/vUKFl+x1SvkWl0TpkWkjw59Ae2RViRO7shaBACDiYlVG1hupadxey
aoo2I7RLL1rdluqgwXv5VDc5vwJkwQ4XuNMkq4rK/nDswv6knqMWdTYsD7DxQkbywBPWXDQ9WgZ+
Jer2CHiAeppcVoGxG/MOiGQz3Ho2tgeyUei7pVWOdA2RzauCBG1CikDQVMfgYM+XWzjqANfh9Gpo
YGWIwY5keiryAilE1sTqfCa1w8BfNKQr10bIVeNuWlK/QwncBPMgS+qbhQ/n4I2weyaGDqtLD+5W
x/DgXi0csrXG9e05N01z4UCwgtKTQUbtzxnyDD8ck+x8RtozB7CXqI8WIqZ2hfqj44GArh/m4qjs
rmrUZzCFgSyAPhzR7b6vxmSfZweokbtPCwpEaMkAttT4z/CdwNoy24MvMkEcw47pM4Dc+BiR2C0r
CUTpYWxmcz5QtJiDlPUZFNvbNuFr7F35KR06BVieTuqW4zkNh8s0jI3vpmy6LFJqniQ+fUs7GRoY
SWDH3pRzL+76xGZ3SlTZcQ+kBZmfEP1dxVFM+3ru5msZVf0hpqPQ1ff6eQMh935T9xGDMqr63+yd
SXPcOLa2/8oXvWcFwZnbJDNTs63BklwbhmVLHACS4Azy198nXX2/tlx97eh9ryqiqmwOCQLnvNMp
8rMxVhPW8kDZX0dKAZP6uejcB3rgugPH1MtHypyo2lf9FD9AtRtxHVkbg18laqf668Rjvnqmdt+Y
3pkHyTz54ZKgnVnOHPBOk6zZOuidjNHjJNRdwSVynfKjP5S+2iP9KT7qInSvu6EQz1Ncj5eogJs7
3cXrjQ+aACgRg8O2FTiWHeSSJW7Yq2wqi+vSbq2P/aq9Sxk6AzRg7IVPyyJdCle606uycRsqqjDX
r6XJ5m9ADM3naXVFsLMGOJDdqlGQ7mZ6s8tFtdWru/XRdpjc1qClKUKtkzwObCK/G+bxHJsV/erO
NV20PlA/LkwxNrrPExpFP7vypT99mGW2uGipjPuw1ZlP20wCkPMhg7Seb0cfHv6KrxyNxSGnRBzQ
vgxj2BynCk4RPVHrUq1myo9fnbpf8gus832wJ0fL/swiYTOGT58vPDmZY5uZykDkmibYr0FXfxDb
Wj0MYT2tCLdkfxuKWX4qC1N91KGxxa4NeB3pZsSoDvYQ+wTjqgzfVWQWp0roj4S8VGM232xuFJ2q
yplWYls90x3RPUXq2HoYIo4TjLR3mqkTfV5iv82SDMq7So2FaGrXrk2HFKiqZ/Lux+AytEAWL5yy
aYhZahtHPdVejPWAzGtVH3QlrOtBFWL2d6hpmSbRmIrBqn7OIDrZlhjRsG6XLwPj4qmZl2ld90IR
swoAEH91gqW4MkMQnm3ukKMWNX50reN87I4SuZY8egwH2Q4qj8Ozacyzj0E0A2HN3pgx9pvhrtk5
EWuxfczWwiIcKcqqeb+OgVr3pu2h0adcV9hsmZqSg+EHUblbaBpegC7kg73NwXYoe2AUOSJnS5yM
AYcHh0b8E0trM2eVzNGXaDdXl+O8Er1d1C3nuhXU2WEZFs3AZl8BfePs2obdyG5+1ft+JC/1QpMR
jKFzDxY+FTvXMvBvSPHuZaPbm20WY5AGbh49RJ2B50eI5twFspms3TiUM/2jHG9z0/X3kSjCC4Hs
D1tfy4inXTkGMSqsyG/JzzF9X9ASR4T30DeAZiinvs5k4VI+CffCtpdwPMxsESn3OV2Qu7cwZ9gz
zi072Nwkc+nNz44sWh+Yl7sxClj/9EVtV4XONUFyhVQ1LEZb32xwDfkxC2bCO6Z+UTdq3sL7ohid
67Iy0r0P61ZfgpVs9r5YAXlAZFEpprOq9VNstoVpy5wUl6jmWqwRWVN/K+1pXvYqmCOTjA4xBbtR
bQvzikowdnQtFwo+G192i1j6LDPZ8iVvlvCmcsZgLzUUYjo6k2aL9dpy2ecZUsWdzGMMESdA7RWB
wnjeVzHqILdrvxRG14+ZGBsEbcUwROAPCvOnY7aYMRhtUD3kVgzXw9nXXKvRFF8R5NYHkxOOuqPz
Wq6nIFeKxKIGhqiozHGIausV4fBQ7uu4L4PEiKj6067n+jFsPV/vhsbKaaB0L5vbUvtdBmGT1bez
UNPz2LfjvlBufreWp8kbfTDmj+tm2uumo2NPTZ9lyPM6IJS9La21ORdT2L2GrKopLTy4kYRBRCJ+
Yk8v3ZulY/LTsc5ApXcK/rf+6Fm9Ab4YIdcOWeRP+fU0F/g0lZVlbJ7ScVrCg+O1PhTNsjgggpZW
Zy6qEP/KagLHnOQv7f0stXE+L6IwI8RJF2MDQfsfVgd3GBBPy0YxzDn2p7tuXGXDkT8ut0PdsDAJ
7nHvyZ12l4PjFp3FMheKlMKJvb/Ls/ALcHN51Q7gfDvsLa67hyJzcZb6IzLQrrBEdwWQMVz0grJ2
p8VY0cujtPzoTkLXt07YZdkrmiw6zIF9cDqsWxk255weW/kCKYwYE3lU9cl3a0+yuTfzctbl0jip
lIv35zSFpvyQh1I9aMdWbVpjWcD5sg3VW1ANXnzTL5aHH1TAbxwo9SG9l6nRN0w9dLxnXUn52KFp
qw7BWPllUjBdSyVj3Vp2MmgrQGaUbfmZGm1EOzaHcPCJ3rSrzmyThev1Ihfh3NRhbzEVnJILzSjf
TQkEWPNKs2gggLN0C/+4dG70ybYHQ+ExBQeXjwLcq/LnfMdwrnw6mCib8FR4vQ9r4bXaJzdoah6s
yO3uRblud4O9MlMzzsNO7IFIMnLsMhvqvI7MROShWeQJaypxX9bjor6G4QjlMiCQ/xjL0v/sNrHL
R4MFQF8uqwMD0NLyr7twzmq9K3Cm3C2RA30SDZu+j2K3vXPZoykkm3B9DJa1vi/DDPS4a1xXpjqS
Qbi3h1Je8BPZV62tbP+yXheozNyZG/cwFRxUSeQUW/A0h1lOP9vS5nhqU2fFuIwXutxKZz/7RVk8
6cyOvePcckDv2My1ftL0Vp+qk7grCTu+5n1WbYtMe+jij2CM/TfpU2TvFulD8MC9Fc/TzAAZNr+g
xKVQVOJaaKe4cNdB3PrtlGdsj573lmPnnncMT1IXlVWXX227IPD5JN7hJ1hBD2wGBFHPzogCdtMy
sm+4rt7ALksOVqlHVyKlFjFqZadbdpoYW7LeRd79GYymAuAta1BEa8auMWzN7OAli61ux9adfwon
wzg3W4lPnZqDx7FxuvFSIqG7di0rU0d/sZB3q1AH5d4Hxx8TL5adfRJ9jTdqRBmd5qPebmLI2kfl
dxABQ2WNqc1y0Hu3EAXhTCAM1oFCY74otoKgL9+RBvV2s3mc90tVfYprPzqWYPnWPo4MeE1c5Fcu
rfwjawPuk5+yvdbWijcoDmpsqrOrigdGkk73+D7Wa9+Epb1bQqsyeOV673ZrlvXRrM1TlcMgxNEq
OAKb04gw1550mC5LvNxZZvHv+kabBZonCu1d1c/t9ViPDKLOPNziO9Bi/jWcZPlAFkVB/gRTM9JW
Z+vr4Nd1cKgX5UX3VbP15V7lck77qpU3jZrcy9mWxbZ3JnfktwbzOGyuzr817hr8zlj33cXxI+aB
/ixEmYTokbsUSKbeYx6u31FSxZn4Ztut/SLtRRy10y57EU76XOVDdxZlhbrxKqmT0yfw2EnmR65B
3V+IQjrHag45vQBjFHCIZ6XFMC2HbVzN3q5qxoTZVJqVrlt3x5DO9rDMDVAwGAl0i2hTmvrpxAao
fRBohkANp4F5UwlYq1GR+UM3XoA24KEqZi9dtO+c/Rry+RsG58QCBM6NI595iDEb+vvH38JtbOrO
zV4ko5XcfTbl+cdhQId0qFptXjV5Yc+WE/vPzGjzmI66dI1KG6HEHcyG5SUy9ubrrIaxS7PIVPYh
k7bdJeMqulu7C8kAaq1Bf8i8qLitaIs5xmr5ZilLvIzKHj825WBfnDAnUs3n0vlLXfhfAfo/Tqri
/9tVs++mL2Pbl1/U/ztOZfP6zlxz+qN/idDFydooyIcJEWHSVtsAfn9p0P0/8C06yL4c2yXe3jl5
eP+pQcePc/q/+U8hi+f00fxLg87fF0Q2fwxlu42wnZyI/8Da+H0s1r++Te7H9e0AkMbFAcQ1f9af
SUn5ykCIJINqBrKFXHOPqOvM64kZ5ZC0hMpSV6ziQUNghjvDbD5zrBsx9tdK5wjqaiR//s7xlw3h
T+gX4T6bA/kclx0kDhH+DMuaYmv6ymFgffE731aXnl3QV2+u3Q7p5vjWtO8tL3qgM86ChGXcjIdy
jYLn0Z1Irm+9lkM3a7YJSFlo4pi8wpx72nWaqwnRx4nxyXpz/sOv+W9k7ydx1rsXg6HJBTF37Qj/
r/NziF/ubcbXPngQc3wuFqe0HoWY6nOjtuKKtlYcK2R6gLB1mz/9+srv5ZwnCXEANowPKwiwJuC+
er9fFGLyXJ6L6HEwiQkdwM1qxO+Gx0UnoPnH5wMnZNEBnyPOFJH9c5DwCh7TT4FMhqkSeeKG3bIw
xlT6t7YlVume+9XQzJfh6Hfy1prBACqrKUqxK6xpkjAWW9CX7KNaIhRYe0b57EgI7a88a2C8nqzW
eoBZYdLqblLOzHCClcoIQUY4kf+yDJDfnt+Fn0Q8o84Z+5HCZKNd9LDK+LOCCFtG/zDm7pSG88rw
JN1631aNYwJFkx+7y53cQnU3gU5/7pHg38iicN761gRlqhk/vV0wsOI02zZsZVI4aOipcFbiJNuo
aXbr2umXeBvUqz7F0iW2HbtM3HVzr0qt1VjVHj29XV0bAti21Gtr5lcP/dzAfTA2+7OsFg9JBELR
1yiY1zExcoscgPUMYL1FZqp2Ya6yMWnBk9GzdWpYbzNW+8c4VxiWlNOimfG0I54d5o8CRFgTUvAy
n9vXenJowcHOzP1GCKl3RBnL/KgBNtRKfRQecZrbGg6OcVKlSZZNzS1yrl6sOwbX5s5uQwlrMr97
8fxcrYkT0/Ttf71Af5a62+xKnOcicJBfwgD/PK/Y2tqSLudbGxXthY8/7nY2I31fEQlcXmpGKwcd
OPHAn5cCjZKK3Ju6USciCfJcoYL664j97xn0DxRQP/w2J9v+O1v91Zdxfm/r/P4H/jp6nOgPx43R
1p+2djaV09SRv44ex/4jJpcjjIPI83Aun0ZI/vPo8aM/kP6xAXEmcBzgf/r/R4/PiYXuiP8/+n5e
EfTyH5w83nd57g870MmX5ePp5BZiTgg2uvf7nDTh2oRRFaYI7Zu3Oh7jz02NmCFtyXhQrpW/0rp2
nB65iT5nm5LTPlonc213Q+cdBPKMxwAMCj+OsHrGDVVBXu1XOo9jtem1SHoMCCYBv2FasWgd1NIt
g6+bFG92+zkTgT/tK9ymwUVsplAkJ1VWt69D3D8J9OWK1BFA4iD8MHMu3VEGSyJZzg+8tRGZm9rM
V+O1vXWsfW8cd7hLB+yfrbAX9MbLSgqAa0pSMfyyq/ZtV4oDZL5NhoXJ7DLJalU9uyoC6fYCYNzd
sHY9HYlbuP7OnS33CzxER/aiAR7fba3X22fOIonpEmirfPbfj8AdzduwFdaFLFtqw7kzd6Ha+tvM
l2Ge2pszmEPtOupLLdtoelrFRKqnO9nx9ejUYNTOqWFZKm99XFeDNJPdvDiP6X1r8MFIfF4bRHVJ
oL05PnRNtj1DX+gilWj4v2Bo7AOkYBYMv+QMHQH2ApXtitnqkQVg+PwGjFDmyYZUDvmdLv3rcApw
q3YdozqR9/bTG3hp+Zh7XGavMAudeL7QCpNqyQvEpfbCZB6Yke2iWvv8E2B57+7wW25Pc6kA05qp
oPMv5xnx85RlcZ+qccgfR7syDJGt27g79uieaFWrALGHDlpa6HJw2Zi9DQnLvlEF0BnCYFtDGzbh
+bJCpCVQPeLbNMXuhastYPNF9LlM5llON4PShXPsYNzI1mYGKc35khn/oLd5umBQ9aSTPptIdMS9
vniJcOo5S8chxB2GXVf3Z5x24jkeoy6mVurJMrKcOZ1aaw33Qk9gjKtH/57azjBdTchQmpQcDu5h
DrucmTlBuL64lt88ezRyrJmoNS9WnOEqWztfeenkeUWZjpNnsmScMpZSj5LCTZypaa6YaZ4VKfKv
7tazQvmE3Mpuklb58tuSNWRdFWUYfKrrKkClG1UQZ12Hn2U/L8343XfxPELMScRjYJfJGp5+ergf
sBA3hmMHe56sJ2/tZHA207u/4Yhd1mOzTHWQLi64xweD04FuJWb+X9oYvR6LDmA6EZnjkqXm9AQ+
MxWT6Duvyhjw0uuY+mt0t0c8whU4OuOtS/qeQejE6vulAJl2wuJgSQ+xX403ZoSxXcarocKkm8h8
6S0mYMXjn1StjFmJcIlRy25ekWiNZ/vajeRJOhBXS3+QgbXqS+j0xjvPoZ36czdy6upQbnn9AtRS
yjN0nMPJ6VCifWJkmH22hGITyYDRQCfCKhyICQroKOlVvPnkf4T5kvYdKoajFaksTHQcmybpkEKZ
CyOK7CFc4U2YOt4uRVrqcr6N+qgVF1jalH9mADKXe0T0SKCHyKnEvkBLzaAOJYxOu34bnrHS+dRT
7TKDYfVEXCTOWpGBiMcfk3yig0qihoYqqvWHUhZ+dpsvDkMQi8wamAU+Mj3qCvSA3J56bjyqKDcu
38bAIGstZDzHbD8Kw6NbSpdBHcFmP7oBve4+zA1ET76VzWEJ8OunykececSwGskzEFUP+2DZhBeI
+ivn3CJlpDhEK9PC7jenpQyTyyApjALGxB9UL/23lnkr+Nbl3F5Owi4RlGh/fGrqTK0s6t5jXPc8
bWpvhvak+POrSCZe64xy72ZOkN86KwNEAmTw+3rothc/qw2M78IhkphgmSbQNx/ro9uU0FuBlw/J
ZIsJNa8dAjW11dyT4ans7GJsRQMrS2jAU+ep4eXESWT7vu2GcAf9YmlUyF7bJMNo0ZX0/hRFKRj9
JPZ4+tryAF1WpP2kRHVu2Vb4pofOBGjZMvdk9GfvPkcKCwrgU7miccuK0xTGQWK5irwu3Efx7LK1
aE1SQY66HjCqCJbxrGfmzXPJti+OFgDLS08N2LNlVIGd9o41D0BX2bidFaXs4/O51ePXoe8mQnTH
bnuwRJZBsEXRcFZH0WcrbLPvoSDbET8r6fJZv7z4U5tfTkHsgKIMU4bIz5mTqTXtQ+9F4/UyDPUb
+kDod7to1rPRKkZ2TS7xVSOmejOWsQHiUAhzhFADOokINs6vRQHR7DqVmz/ZtImYAaqrnv3RE8uD
BTF8t0XB+BR1YmjhZcz0MWS29XKqpZcnWVptlWTeZLP9skqOYX0KcyjKVZ1va9ZZyQq61h56dHDb
rgkrg0yDGB0nFYENHU3c5REM279vJ2XytJ5lm+0LX+FK6RoLW6BD4f951jU9qxdnxRc5TBu+Eiw3
dCMybgFMMkTqCfMdYQ7ZhLY3nmfuLzOL5v24VnPkXaGsqbp0bYplRO/dmw9FX6zwYHVj4gSyyPmT
mm1mI2+A7BO/mGNzzizO9Z+BYv8tgv8RUBn+30BM+trUX3r5YwjA6Q/8E37x/0D3hkGcijb0bQxj
/1sDU+eGEfWxhzyO7Knv1fH/1sDhH8SW8N9QruB75x//qoG9P/jrTtKzgF/Yw8D/n9TA73twMJzo
VINzJZwCAT67Ewbxg/mvbaSF22RbkqU9lTZdXKYZmPV+Ran6V4tEbM2/z7B6L+34fqlI+FTvgEkC
+zOP9OOlJEzE5k2DSRwXSTCXc4BYBnllmHN1Vdi5Pi7osT9Vuo+OHETFb9CUn3Cmv64fgqc4gR+B
bHk/efUmJD6MqSGSiDnOuDiEU0R7x0RldKjcGamD5VUBvEG+TNdrJfrXXAQdJociF/ehO4df8Shn
HwmpQaeD6wbzQoXbm3gT0YcdgKhVC4T0Vd0cQ1Etb93ShVXaBEWHvTzitfYWip6kmluyP4q+a95M
1m5qVztVKIhSGMV9TlAJZaPXZS9owuenefadT/ZgNdfxvFrjfqFa/PTDOv03EJMQrL4fQJh/vhWP
DCTPP/0q33MOflgAq7ZJ516rMVnK2Abitj3nSzOjbYeNBsDfWVXgPSFzE1/UAIZHoy9KGJRW0+QH
eDK+bfXiOFj1M/9gFSoP0qHM9deBAiFE6aDrLPGbKgp3Ks/96qjqyf0qjOOLY062yUM2OhQeRaUU
23/RMZRijrAPRKNun80UucilggwVTlf3dDxRwf5qAqtSMBb9+LWaVvMwyHCowQ2DdbkR61TczGbo
nIvB0yjyigy7AibFsB7O7c5HOA0DQvhZHWucQIYUhX4vl5jRv32Pfjct6tKEmIua8QvkGNmFTbCK
9hwfahhcb1EbWukwuNGfmeioM9qwWPS+mHtx0jOYMIR4jMswBSgc7wPfA2Z3kXE6nFJR8SXsMcef
MdrKRw4cmnpOAkzE0EEDboA9h7yrKZT8AW5owyuWFD2+XKJFy8jbbfQLwQ5jtIcQEFpwwjYxGwhB
lAXSZSRtFoeXQ0YKEKdVoO5KUnvsfWisRqTOxJpOvUj14VkpTOx85YED/3LN0OckuG9zBNhZFC7X
GUR8dtgQOeGLplZQB8WqqBNpIz85z1wiCmnyJIL5USMH+lCJakMBVyMMSP1iUW6q+HI+OEGztamr
sJ8mi4++budjYc5ekPgW5cEbXYJv+JHWDc6tYz7stjDhJQ1lfKpE6TXgoyQuwT019UJpTWTNwV4j
+3dhbf9uQyJNJBIhJSPm2J+6f4jclapnGhPmUMfHoBBeOgRD90EKZ95ONCJE/Gy1h9lmNEakpuzt
1x/fCUX9F/rw/dNDUwUNZMeBB9B6+jR/+PRGYZHAGynyh6q82SNL8C5pusoLx6vFsaUn+M2EiJ/c
yn9d0AfMhw1DYwcZ9P6CQVeIViNwPxlHscV6wZj0pukvS3z4X6bO9GeZsxHB75sqXbvZPleddl/a
RSL9NyvCrxpv8GHzLffStao83P36fZyAnZ9eiGefkB1MYER9/S2PwantmJgqFPOdlZFxGa8+iqnK
2y+2nNUuN6VIqtwUZ81MjCGNnyMSd/S2Q1tb43GYLPs3J9Z7GPz0vjivSW70/JizGwjh/ftqrKGB
TJwQFZAbRcATqECMKrCqk988+N83YZ8agbwT8sXIM/t5RKDQ0l9suhO4x2X+WKhqqPZsZ4SL1N4Q
vlr4eglTrfzA3tl90YvdtpYc1wQHIIsS01IxLa5fl2fm/7nigIK4s9OQDu5YW1iy6O5rFGu/vue/
L16fUDYcn4B4rk0h8v7dRH7oo0I43fK86RfhtsORJgTYBqL0vtws7/jr632PkPjX1wLGe1KGBg7O
E3Ic+WZ++lqBC9ADWA5B/hawW5d5cbArezqrJMo3Nw26pSmOtVD5B5ze7pdm3FCGLN3w28jFd4uU
2oXq5cR6RRQzkGA/f7WYHrXQgkxCL7KWW9wthBnOcn34zeO+X3t/XUYQyIB3FE8MS/H9+yVjg5OR
wI7EwphxR0qaEknd1cEdrsL1K+NBo7OAauY4ZTZrYx2q3IXqalD0UMZIeSiCTtZMC7CLO7KE1N2v
b+/91nm6O+Sp1I6wUhFGiPinnURHlTN4GXeHzhXfgB+R6AGqfmzk/CmfZLWPvFmkWSeLS3udh/v/
/OoQRlBGmEoAhH+qJMveGXKyWXQCry3y/YgrDw8/cW27tcjh80xrXcvZWepUaBtmL9yWP399B+8/
2L+e34GRY+2zc/s/pz/Bl2JIq1gEc4O0IRk11qXdWHXmY6vp6k5m1zNnHebf0R7vd8jTdX1gdKp/
n20Swf1PRwZqOjAq3OmJV7ltuc9oH1HPdNRGs5vLa4q1cG8Nrfjg10HlY0QtFoO6BK4kbREIMimG
mFaT/vplEHfxt2+C4tFHWmAHIiD59KfbmtrJGdY4gCRC8JyjmrpF0gS/2thq2lGS9eRI6XHnbOPM
oX7jT/U+ljVkknWMoGdkElSVvEQ4iuozp3Wwke8AG+7cLQu6nVBj8LV22pEpLYVntdBrlRumhRQF
CQZ+XO3VQEmFOEsdeRfbR4+EjSq38ysSIkW2l1ZUkKgHpsPW6qtxRyk0vfnYQZ49y4BOId0rt73t
azTFNUbp5nCCBr9ir2IC1ojC6nyZ/NqkWz3OJs2kw7ztJvBZ5dGqP3s4RT9YWuBfrwtiXJDRcPFL
OUcbmYqxmMPUHrPyg2MtVbEbtHDO7VbHwzl1FPZZErTRu0RS+/dLGy9ZMqEoFDjPMydPGoyJ1o6k
y7mhmKvd/tiURA9dgJaPh7psifqjpIreos6y1l1kgu4xEBMTDsjC4HfGLGBIaBm7/tXJCvx+rl/7
W6qVVV401UCFlVvNlmIAGh+M77bPKiuH1yh3u41ZY3XjI07pq9dCUBaesyl7KLgHHAfQrWZ54Sgn
FGPjlHzAOlybQ7DFqj9zlbsAmtqZzA9V5GSMjWnF+qEBkXqdImNekNYWNzRMs/sQF0H5VIbhSllY
Dt71ZAlctj3BM2CtZdsuFCiOWye1hW9sl421lIljbEC3IGzxPeicZb1b9MadsVlgW1faLZ8LdxM3
4UK3mdjD6jYkpRWwNFg5sIcRfhIftyBsyqRFw5wa0axbkhHzc970KkTLhmaPv5QC/9s6ye2RVAvH
Bsrzs3PTIf/cWcs6ikRqON2k8y1ECo4aqscIsvUL9qrYS7Df2Z9xlCM4msa1S/HfbG8BnMhzIYux
SaVthDlf1eq70NmN+4AWsfvcTot9C00U31pqsZmJs7rVRd1ib8UXzYuHSiXQhaZyMzcjCvMhsTSK
nXOeK/yKZU2RrQl7xIfWeu4FdscgO1LM0tb1rTv1e0f7+XyZe+RBp1YAoHscjJXnh6JaKrDFbml1
WtW6+DCPUs671S9b2hJpzHkVFYgbFXlnPMsU2eWFG0hCT0ooCVZp1sGmb1lB0yKCtvsS1HIcEmgr
zZgpUZJeaTTuxROK1b15yhQYgF3dJ77ZpgiUWkbzvrbRWe/yGZCC1zn1ci+HfIouMBN7ipxMaZ3P
q1NYiSzUivuFQ+AFbRKWpnDrAn3B42tzQyJdLo6yWDmWoX99enXiH+x0zEQmyNOEz2AksqTCOnqE
Kww76jJtJ3IMvCE9naUNEjYWy05iEHMP8OQxS3xsnWfaORB97IfujeQbNLveRi175gSzPab9WAWa
aGw7w7XbRCzsqcZuHeYyvmn5oaKULgs6A02vr/kZy/Gqs1o5pHnQYMHpKi/iL6xz5zkvI+RUnR/r
jkq7Ch6XAfVCGuCMLhLVZNWz56qTGsWKJutcwo7/qdvRytJ5HepvZIR2aCU6oMwJRgfUv7Rifngi
DS77LS/qPc15SLhsjwUNsycflRrd+LNDDNrbGMfZM8FlG6nxajq9V3P6AN14eFjXzeG+YRibvTAk
L6KnzkV4ANG1PmOV5ixGYxlz8hW++zEX5Ubgd1X44xnxPM412Ss6Ym4Ur2bva0UEhEZ3iwds9u5i
Xxk/DXskrGlL+V/sHDkt93rloNnhdhnWvbdW08ke6PcskG2urxgg7+vDHI0F1qq4tS9du4ONNKW6
R3rfIERQLnZEOYKOp8TT5O1ZDGkyJhibXbOPfI0TdWzmIhkMyW+6rVx4yrDOz8R2WvkN5dQ3DCc5
0QnS2BclKyJOa9UL71qsHkV3PNYxw2uw5FmHaAw4hQeFVjOXw3ZrLU7zam9u9cTfwNwLK5uWtDJd
8znCmMK8m03iPC6zksjc3C3hM9eIeUF2EeSYBAoGI4JZ9+UdSotgu4TsddKJZL3mQ+SQ1p20nQuQ
ZDM04M5k3fqID3wOE5o+8zSr1uiLdWCxnHnDtMo99CkGyGikLUzRFSt1ZsQW0K17HqoXsSzbG3uo
uImJAgFfGCKMkqjV8zLF2Tr2u0nbwfm0mJAp2H2XobSxW7VNuDBIIcBBmWvpfJjYaZerogiGj6rI
hiDdCGhitFOlBriiPMpXNsTcf2i2LSRUNLOBKJhaJGN2BAGzckShbY+XZF+uF3ZY8rzGhK1/Jnvc
1zvX2WaMUIWPWSGaNVkbrT3NMKiaRJdkFcVwwecTuOTjBDNOcn86CFkGj52zWndbSzDJ+aZqZoeb
gYOxcAobGA5n4nS0NrlXS2tdLVOmyzMvk12FyuauzALOjA6LHJEGw3UdN8NrrZR+Eh1u3RlcnxLn
Qud1W/6mq/p7Xe2DTwaCuHofz6L7UyIhNGxcqqwdEykGtc8Fu8JYbTkFZmhdAhU0ewdBZSqryr4J
mvF34Zjvm7rv5aVLOYtunChuGvCfynqxnggoesakL3CQbUWmj9bae2kwTfYhCMrqNw3238toxhqg
zEUExWArO/zpcTVBDYsc+C4b0+XPkV49AnUmbM986Z9IUTpNG8jU7a/L1e+qjh87SYpofFanGF2H
2DuyZd+3VsBt/VzNwcDssVJfKRIqnqrBni/WmKkuBl96smQDMqxiykCjG9AoiwCNItb9za/v5N88
vhehc3H/h70z660bybb0f6nnywSnYJBA3wb68MxHs2RL8gsh2XJwnudffz+q6ta1JLfV+d5AwahM
K8UzkBE79l7rW7Rk4E++ylN+aQBpeeSmzN94IUWs0WTAXeMNQ7/vwVXAtGLGrE+J/lkf/Df3GK0G
+KxILaEIv297JXYvU5n3jW+lTf8j525AJtDXnrce4PlD6tLaJPY1mkLBLgeQJjB9htMTfqPA8iuW
0XwNKrvOYTjOalsZsCf9IO26c4bqDsQbWbOz24MLljwpDe1Rtxr2FrNM7+aphCIWxrbfgTfZJOBu
QB30hbHOWwltCUtG4fii6REWWLk7kqyT2fgcczNXGOPKevSbCoEm+rNUb3aATRsanTruiUHHo7gp
Whl8Fvvy8RyOcRhKD/1dV+eRfHcOT1tNZkadDKRFZOZPHeWY5VtNjGjmz/fCb45QktOsdDlX68hq
3x2hNK7cxiUJeFFrYMVhR2AvRiW16YriOrApzXy2QlwqZo1J8s/X/s1jz1O4TKC4JewPETeL9JSi
Ha4TD1u/krZqD50+dl/t1J5PfVi793++3odeDk+gS4tfytdRzCv7+tfOp9U3XVNQkvpdyh4wz5G2
Zg6DPEnTxCahPAO167a3WSndzVCpEZpA/Vle7rtu6Oti5y5aMpo4vHnx+iJ/efowYDrYMereR1GT
7RVP4rkFRt5noJzfdamsl5bic9dQ5thZozH0leqL1yr93J4M79hkRXKIazt/Er1wP+lwvMvbXV6c
Y+isi4sM10Cc/W6NSgtqtahOCUw1EyPlhFqU8P5QuTK/FTUAXxF3DnC4eL7EJgysdkQjpvwA/RTi
xyQaGOg4lM+kcNgu25gMu291mZa4JSvNztfC0yMkBPqEqIWmbtp90hN418t9fQPcNbx0BkKoy9/H
FlYjRrGUXA3fq5jKsx7Hu3LKWGS60mh/6LIiU4SB/yo0kvpA/1n/ThmvfizDkXuogNb4yc7KRT80
KehXssiy+Nvm8gLfLvttyB2ZJwmoCI8K/djr9VINDfQK0UEzo/HKyCvXqalFXyVAt8jHPYiSxhii
+CuZWfhUcT3312An9Xk1KJ3JCkWdA1QuYURz2VhG+CJMJ8zWeCBR+3qhW0+0gsyevF0vn2iCaFr4
Y2gdvLJBONg5oigTZ6myyvS5qrGnHOH3VYMP/U/bdzpf16o3NK1d9f0U3HaZ0RfMaSd1F1D1PDV6
MFrrVnXWT+Y5+mNvD/al67UAnpI8yAtfH+xiXIez3YL/D1wP9/7A/bafEQ1FJwfT1RcUfh0apsCq
H0NGzbeWkWQCXkZf1QyxonyXugpzmNW2kkxLpnDaySpiGzu+6gSGQSdRuNim5GfUxBVxMxHHwtXA
+VKQ82JjaW0C3TlD4yC/uX09P/XxFKdoWdDGrWTj6do6VwI5DSCsPvHdFOreWkyYvXzOwsVW5GT0
rDId0USquuq+82pDrfHIl5aftQxvkOt56TeldYqyUhTpRjPBDO5c2SQ/Hc7t9j6FWL5t6SRQleIv
whLMtQGW4vSBTepMIGJnGqSItIb0jNOMi5tZL8tmPSahilesluU5TQth+EhvEm01eGHh/e311+EB
wKJEk3uR3L9rbSM4M8WieEKAFho7T4x4au1FPIUt66hB3Pzk4fy43js26gKb3u0SavJ+rqGDJp5B
bbYkbnjzBbdfBbUvH4PLluIr8jOmDZ8Rcz5uo4y4PHY4zB78aS5FyS+LrewK/n3ZLquSVfth6zJw
p56AlfXnreVjccOKLpcH3VjUDK/r6i/XQVDV4G6jgJZTE11Rc8VbqMWELhu19kBGETgvzhEHtoR+
Y2VafPXny7+VU7yuegIkJO8PTzvj8HffpI4bHFgBGoN+bN1t11neldGVI/nDevHw50v95ksU7NkL
s5nPE2PX209UdxuVUiHzTiXkyxAkRQAWRhYIuDi3iTBpvv79Cy5sDt4ccxg0KG8vSCWka3VhEAWT
iHjr0vnfB3RA7irpTGeVM8SfXM9cFuS3dbqDbgaqMiPLZS72riQq8slpOBcypIT2RXK2N4cvAzlf
tGQrZ21AAJx3CWCDuxIKH8qvyrO/avg+YFjLSo99J4nDcuulTncR0p3W1kD77dp3xdjdxK0m4rUO
ZxPbfeGVOANUY3zWr//N3Si8ZbhLoSY9eFFvP7KsCxtjIjzDV7Szj3U3JpewQGllVAIcJ5pcdRwH
zdo0eWwdUgzx4pPH4eMJg5rSRt4BDd4AzLPcr788DoqWYJfbyI1lEyxy9MzajfpU/mwDJLJWq+AB
6egN/nyj/OZZp5A1OWUhFhHm+5K59OTUNTWp26PJPTkzmTni2p/P//5VkBMxheRRX6q4d2+tQDJj
plzFKeR8XXNW9dFAlKc/X2X5Le/uQce2HbAi7IyC8vjtVWqO4J3eBL0/IovdGlNWroPYomOTA8kC
9ul88oX9ZgGRnM6Eyf0CuehVrvPLF5aJUhcDdB7gz7k4ea0W3aMZz7YoPunM/Pm9vTPRvK5WhMhI
nH4chxFkvVutWDIkPa8MsoxpfaPnX5/QijKtYP8/RGVb+ZahySsa9Uw22mraxFFoLqjNaZuAfSTX
o0/rz0D9vzkboMhwWNgoshAlCfPtJ97PS9MnGTu/VVpw6dp5uXcnUl5ao5w639EHYF1lgE69jKP4
kRscGDeg7M/KxeUy7754TgeM2harI9//u3NfjvErjPqMarGrbNiVjEK/NElm3lawoPBbS2IgGcyA
dfH1Yhxf3Lr3pqs0Co3vtGhMBG6J66pP5n+/eZyRJDB4ZvpH2Mf7bNWmB3whrQYBhxY8wcWfDlbj
gBuBXLnxIso1mGf6J5/Ex4PpohRhqEd/lfPaawLhL3ekmyIcx9kNPzGf44MKVLo2gMFhIpkJAmKf
20C/08/Cvm++//n+/M27xR9IyWDRIeIVvHv21Mh+E3teT82b6FfQDhizobJeKU42+0nU7TP14pL5
+W/l5tU/v+FfcyLNj1fFIyvx3iDEYA9/v64UUaaWHibrilPUrg8VEx8/NVtUrhtqh2DVQIsnKqny
GK3hoyHOMtab2TjDk9Hey9GMKV5LG0Q10mCz3tICdm3UVwiAV0wfhph2c2lcIBojNjVx7ReyO1mb
LSPgnKQEVo65sjO8l3RTnF04RObIvt5M59kcNJ/UEB9XG+QJFCwETVk86++PRFoK56Vw6e1qXS92
tZ2kG4pGMkKCqDj8+XP9cKnXriYYNiIT0KwuTrBfdyJolVkcFu7sZ2Z7N1fauEPyLeAOhuLv3rBU
KKxtS9eC2RYZDW+vFLnZlBkDJ08mLtF6MKrgkHP+gjQIr3ZsDCyYVtnc4N1ttn9+jx8XVG5W11i0
XLhabV7D20uzM1gAstXsewjgrip0pne16xT7GTzcVZoj3dNm5q3MuKyLJm6KayOs7BWAJXkg5bK5
IGKclePPL+rDbuzwohhr8PiiG0DY9/Y16V4GkasxZj8eneAczIJzEiqxjn++ivnaNX2zYHJwQcu8
iIkloxl7ea5+WSdEQhZpVYAsGwvEetvI8LTQh+GbmhvJDP2hlWnxoI9ikVOJsUZImGN62eVWoQba
XQ5uiYFZcup7IfvxigTe+ps3Ju5zES9EMVA5uXsOLzDIN0Oi67eaVhFf5TZttRXETmF4iqdqXgdm
TM5gyrGn8A1IkeHBHipzQbGCx/U1NMgMAzkJ4jVrwM5sjb5zz724Ii13llXurYBScL6fbBhJIPBr
ep7J3HB2j5LusTEM9JpmViNDsqGF1SunoyewHsJS3hUhpNJTHXZ2cSSsYKGX113T0z3V9eYwJA5o
ZAci9XQoPS1gmsoyr63LweqafcfsWt5k7oQ9aFbcED8tcDFfPCBVP4QLmnof4opaEgasEoFgDVFl
xdJTWlv6ocwya8TEOfaCvn0O0sD8xpCv8Va9prIW1v7ItEQQtHQFuSNgpmNCK9pJib1RSAWDs9FJ
02Z+Xtnfo8o2i9XUVt0jVgX7J6oA8wS0E5mnVielt3EKMlb8bErzc2ZzBpmWcQInl7QtHeWNpdpb
ZrIipLTG7I8XKIVH1KNLIUPDmVILfWfDoU9GDvX4OFiSq9tlfZsLBby4LFAMr0UPEHo7tPn8Fa6k
/sWFl/HIsD0l64x7wV0xbyM6EnVoFay7ZiiJ0BmH766ZjzjqvHr61uKDJmWsKrMvWlc5YhMmrav5
oZNg1U84qGYrHhY9QLwGtxwsSi3DvZyNJNl1psr3Orqhek9L2k23SVUa+tqGakNcmzZ6CE+qENFI
lUxjQUndmj/tiMwTP6hz2rdsxQCXRjQnNRuAge8wF+Q/eoNZnCOmy7yVQ11jrLIsGRTusXzp3UEu
Kg8VuEC1QXg2TMh7us5eB2Gug7wPlLR2YUq6Tskc3joLzYCoos5p7E031VV8VmhOL7E72fVDzfp2
VYC6L4gQr7pzdEIgXsLKvMNOyDi/AffbrTttadwMBD7ceJkZ3sF195Y4sDJ4xrNZPjdzDyQ1RB/8
AKvTdfD2GTOCd0ShtGajYfKI5aog9LkMg8PV2ATaujbowqAQ1cwvlmAYXtdz9Z1zTXfIEgsTfpNN
fbIOw877ThUNJrbpq3aLI2WJaRA2H0zftMi760G6FdCnnIGAPWlF6ucU5mjJXWTMq5y0CSQTWeX9
EIVTPeCB5bzXhpaN2sg0ypMxtd7LBEyRpcDB6bLSGyeESNO5FRkcIBEZ/NtOqa0t+uD5unVFr28b
hcr6RKZ8csGpJgCgCpXW9DkPAHr880L5jpXKxsQ6CXoX2wWOaKSe76qahslFz4xZ93GlynyrzFx+
AYtNryymv3ti8hgTbkQw6Q3PWHBTMeQ+5PCyr8n3SLrTosNyCD816ns6cHH3yW7xm22ac6ouGQ3R
e2Y3e7uKU2mlOcaFwcd4aD23CAT8ws6bx6IIPym0Pu5LywHERGHroByT3rvDR9QmWRqRYOvbqurX
SWvj+tDK+bMt+UP5SlcNH80Cakalimbu7RtqA2ChDNbRMXTkTiDa6JxvKZ7JxYDoHnmomiszdftT
aWMGTQnYeEQTw8MDsNUnto6ZyEw0x7ikk5hoxXaIHR7LQtO+4GdW9Sef/sfDD6+WUhe9MUFGywTg
7atF31JAiWsGP2QQvzYDxPbUm278Qq/HuewIfNsV3eT6NG/VeRiNxakf7O7vnnl5EfTJGQ1SxBjM
IN6+CFESDDBUzB6YeGm7YQpMaHjjoyVI4O270vjkUPPhiL1cjiMv026DL+r9e4bSWpSuZMLWh6RV
Kj3Lnkd7Tg6YCLAleVHwyS2xPGBvCxWpc76GbkOhhl/n3RwAjodH7htNOVMrCO5LsrJeaRlRXLlO
TjFpK/Btg9m9IWxAbmoXuOEn3/KHEwZvmHMthZIJW4cmydvPt0APMcwjRii9IM0lAod8tOpZPok4
funjbHgYQ1vc/3nZ+fhcc02qMtoKtonu6d2b1rUUo3JTjH4QJTEN7ag8EJHloSBV8pMV7jVK790H
bBjwORjucXQz3wPGQQRroc0IxKeREUU+GSnBCLnSdh6BisnuJMO+eaTlkKqdHQt6z44eRWdzELC1
s9rZN2WouvtIi83bVlPotXCKzFh7RWl8cTCSVmQ3iQtsS8G1zthrCTIimntTJQPh1tpc6s9zbtkE
p6AD3YGfar/kpRc+BboJnzfnhHyCz+Wdz1HvhlvT7gVStzbOroCYQt9zxiaX69Ko5t0ovDRax6Ai
3U0FFvxpkkYIclKzymfRUN8uBD+bo5qNdqnVYmwikZbppj/oGvhAaan+Jx31YVot0ROoOAavVuc4
08fqus9C5nLTHEfF1rWQQ/kVRsDPGga/ebYAYBN4Kg2C4Kz3BxIG2i38+oqz0Jg+gmMzz8aMd6f1
uHgTtDf5J7f2b67HmkG7liMe0gbr3eYGgiwCfl5QwHgGUQ2THUATJGk88zVWtjU3tv7JNvJxjMux
w0GrAhMEzYq7GC9/PXfgtxKawfPEGHeeL0bW8ZUqreICDVPzVLQhUviiMdaMPuOzmtxs1KhoxGXi
PJSePu1RFLqbPtatNWTBuP5kbfvNY2fRPSI1ggas7brvPg+tGlwvtzkUVbBV762QGVzc9hDzSvzC
hz8/4r9ZVlBG82wzc0W8894x0HbZEGoW4SWVF/evTOAzQhX0E0pgIPlVEe4Csso/eYPv0HJLOSMt
zthgjZdZBKltbz/+roiJvxW8wz70sDIRgucEp5xkCXtbguF2KNADIobkkJr3oEixPXpBqWOMRqcK
CSLqpzOeSLa5KaaVtapVlnwv3cDCaI+e/h7xXHsr6L7Nft3Y1bids8q95HfackNLrtv0Ik6qHXGL
BUZ3hfKk0/rW/WRJ+zjNXmo2kygLSXFo8VW+fZc9D+4Y0NvzXaerv0b0orb0pYFGlkZOAlRQE6Vi
WxrgDjSFsGVpDidaa2OJcZqzuvLq/Z+/698UT7weWMJLBriuvzeh1EYZeAjc0c/lJaT61mXqtGIg
pj451mMmfr9ZLk4s6kFmWfiU348ma3yjpOQMZJGpKdoDRoCdC8hPXU8yH4yVkyOvZaYXh08zvR+S
GZ1xgBreZeopHmlak3BihYeoDoAz2YWT3ejUFvJYEWuLEJIHs/I7OY3X9IzG+yjV9Nqfo2EESdOE
WoT6ISRgMWB0ekpUMts+fNziBwdf4yUxR8lZXBf5Ddbb+ExOXniVwHwlS1UjnXfr6jo6+ngIqntj
LhFRJJKQFJ+hvvMzDap03k5hpXg0SLX5bNz52jp/sweit2TAyh5PLx9ekfX2hlEtWKEA8rCP2BwC
pKPhZ9XmwBqYUM89mlBp3NOWM29cTXjtekSZnB2DXDk/49RUV0lv5+qa0qOxtwGzw+5MC8bsCWI9
btkSkCJKb159t5FN5RW3UsaQG9hRo/qfnsH/b+n/B573X565D1yr2yFq55c6fcp//Orrf/2v/mXs
1/9iF6NZwOyeEwZcqv829ou/PAZGTP5oXlNqMjP9N9zKln9hW8Iwt0yIBeoBVvGmYFbwn/+wxV80
YylLXfYK2t0kk/8NuNU/PVhvbkFwRzpFH68M8CmOube3oBU1qkJ7zzNiz+FDApUW8HasyGay6cSu
dHQ5GJ3n2u9NpOp9KKu1MTDvyao0OIRzpW/KEAm2bajmwmva8pa8q29l0xWL38C4zMbCg4ObqjNi
XPpz5bZs8GYTg9GOYJREME7Oe7TnQkjzUCqkzCtEh/1xjGb34Caq2fBQkAtj9sZwEqjPsLI5yTGu
23YLimN+BNJr8GAItzkswVcn1VviRGLeLdFPEWA8jeAriTqdX4siTjWqfmgDMW6ivG22Zllep0tQ
K7ibxX3U97TyyerayWlY/ELkjIDsiVLMHh5mmzASMJXQ+KyyKB2v45K+CzIGjwiDwsQpW9k74vfK
o2zbYZcqSMlgf/rvQzp229qyX+oGKrJeRDoZXTawo8SLj06a0dLU0nZDKmh/bjSqPxqko9KowKZ/
GHpTZpuB+PByZdA3A6rThA8AKLVnU5tZSUuKhR4hvi9ASR/pVpIjJ+m3PM61YT5nXSz3RHSg36IP
QjSh0SbHOprK26az1Hqy+3TfN0n6c1Sm2oMx25Lz1GKg6iYQUHl+CIsgwKmeW7u2JrrTzcryy1A3
s9/VQp0ra8ZPHgLLXNlJ0+8LGH7zyoxSceLQYvhdWc+HNPG0CyvSwS06WbFDiI9vGClrR35PtqSR
ahGa8rRgGAbaHt0OlB1VOaees/hqBn9wjZ9dXJu5SSwumV2HAsHEzq20eueR7HHq5wj6vpU4UHx6
vOj9mO/lAItK8aV+MVNtWAeNkWwhm4LEyptyEZvHa4Y0gh6/ZtyBPUkxZEB2NDM6nI6Yg1U5yh0h
m0CTiG69IMpu17SJfB4kzESzKAQfHQprOcp7j4Y2bUgHWrsMGtIyK3m01WCfk3gtfGYq1P8yytYk
H/UrdFPykGH5OtCcavelRwngDB5Uo17/ik7OvbOdoN0OQFU130MnAn4/dTdthxAlRFL1UKRduK85
8BA2T1PoFHh5GNO9YuiZMTcpfLuJjQd6zPNCfem/45SBmaoskzMsBAbU/aNxcBvMXvRYo3BHxyDg
D7FwI2S0MWcL20IkReB7UCxR1ScW2tKO/zvxXXIEQomxaceBTi2OjG9mPdOoJxHlmQhQcddjoUw0
kjZTI7UujLo/pQrWkyMMYwcByrj04E7RXZxoGDhZvynKUN/mxM2u2t4xzqtqxI2YZ+XeGT3SzrnR
AKc1IgwZrU5p97UaSDxc4bNyN4HoHjSnnb+Yfc20vbeHbVNkW30ciz2WbHgGWq37jpE8FPDuNoMt
g3se1e4sjt30OgvHrxIhwL7Dpr5xzOVuJJLLuhzt+CaNUgpNcN9bLUqSq6DrAhL7YKGtkmHsiMYw
bUDNsJjgPhRV8tUxx3FvuUN32UIAeSHVzzhNbmf7KHMbiwwaLIlWFYABMzClkZeoj9pmwKV8bnYt
1WGmhgbDmePlFyHeglMYZiJgwlCTB0IjHnD6szbU03lYFvOPiriFCCiSgx+iJMN0tJ1x22AyJks1
9V4MonnXHr9vpyUTwOg0G04mbTPmCNO2TJMviWaLch0NMSRCoXEaOLpd1HuXUTFZs69VXXJf8ahf
AOxGHANLdb4uYIu4CoG/hczvwFYWBnS5KgLA8Xdwh0o7vxsLh1AgwFn5LgySBocYAQXsN9BCM+1o
LoCxEcUePVyWu7QCZoorDNS1C6+WbBznRDhEfGfCzyf1xT1TCxENnbdJhAS3blKE8Y7B1DooAo5l
veapg2WH3ZnqdYeDnG3vML3YACH671aFqczr4uxgdZO3pQcBDGTiDgpHUrdSJh4+aRuxH0FJOo8W
lWUfZbuCINatZ+ffMaw9Ykg5SK9/kCmwbz28dbQICxRCv27rMG5dIPQGPXw1lvs2KZ/6wJrOCRVW
Z/hneLG4Uvd6lDYbmOUW+TajMogYZKWMySCdvM56oLWvNiq1s2Po5tC+xqC8g3wzfYuqzN3EE2PJ
KgEVV3V0u1fgmB7NtHrw+ukCCsmly+BiVff1j7ZmNNUiayhYGDesFsOWwLDxAl+97Su+1kMqmhOJ
FKE/2e61lRpqi7/0OUcYcN82WIoYNUdkVM4z2zbDzwYV6zpyvY7FjAnVIYjZGzF9eTeKFtAlfFTQ
fX3iXpO47K6aLjnrEpVWvmADLogPRuxlgwK5LXuZPGVzEccrpKHSH6MoODBEqXZEEkFl7rv0fgqS
8Qi9cd5h6Kl88gbgy7qyeOjKIrfXsdGZq1IWzsEwwUsERllymCJmHZ+dJU9iasQPZmnmpZdm+nVN
wBGOS17qpa0SmJZOczTdGCCyVMHXoh9FfIqKKr0ag+A7fqb0CFZvRhQ0XiuiWG5hlcnd8Jrs2bSC
SLlSHuBLDms8UeFjNUWCWUZpaY+JpspDLoIx3+i5OMiK3YV12eUPIXbcmPo6LsR44qzrXCaTThKn
ggVNWgytO/AoVz3Ir35LWTXTXM6anNSPhl5VC2P0aiDR46uV6PfA4+7IY8VoHGHWcsnDI56yU+m2
qJfhD3ScLzhmiz09cXS8OaWnZGCFX7OqKSJWTA5TImVKmheRyz5YWpDA9Co4d8y0vGAs1d/UqhkP
RpOQFq1h450YKpY+eZDs3jhdvvMaCbkwyK5hX+ldeaGqwDip0NW2nprotaFWw2hnbiyVBWdz6Cyj
Jw103GCmS9i3h/esq4J563XhDuh7vi/67HxwOWolMvXUkeF24Wt9qHP2Yuy9CNATJsBYKgsIasFm
CDr7G2MXl4wQF+sGmbsof2kz/MjNhfyT4zwqgjLczcqdj2Nt1HdAzgguqbAnoYfGBTYYenXVV1rZ
7lPpiPXIwy72YeyQoYx9yvhGrwgXrHIN5hjwM3dFhMtVBq52m4TEFkZF4JB2MDjl17mOq8caErZ+
lrpD8JJaVWfchkE+ihVDXdgiEKQDzqTyWx318Jro49jmNlcRhh3mxTvhxO4Xu2h+AkL8WbSOdTt4
gbt2M8LdQ7Z9Jo1tmT15VtnqazJrCVgSrXdR26guGitzv87OrMVr/lY7MjbaGW6YUpGExa1tN/UO
gJjYVn0yQ+LnVqnciPTroffjrq23+lTHLrWWamHwmNnaFrjCW77wS/I17m1qye0o9GCbKRlu5nGM
X9xslms0IdaBFHljLSFF7EksLjd8E0w5+nn+ko9zu+mzbwyCxcI8T3yp890w/z7LPSqxbI4pVcXO
yB5ljlVV0ru1xXyryNFZla3WP8WtuIiTtr5q0kSRsGJf13a1TZ3yoq7DFxy1QHTzm0r3XvJ0volG
+zthtzut0Gm8F7N5hoD/DvvQIU3lVZAyb4A9cxhnzLqSbseqqVDE26FzqJXD3jOqccNCmPi1oKYf
9HVqhzvmzvPzGAchyyYpKGvptXG8DXAo3kxjZXh7BC5DeYgho2jXKAmFvNaS6Lukgr3GC9ve0Y+w
OoL2IIIRX6auNQVZSeoMRQppEqo3WtltkAFomUlYWndV6x6TJlWbgbilS09Mk86sv+4pczETntzZ
IfBE1kohnNeG60Hv1IQyFf176NTxjer4EUKHkLdP5/DqNdJB42jvlgtbOEzZXTPdDg+aSrUrOReO
izy+nS8I6YpedJueco5XHttATdszUL1vYaK8spEJbGQZZascz6fOYmw5u44qZ4zGXZo2ks8z1ZpN
2FUZM/quDumoYTmYcYDvE3ism5RUr4jQoegMgnBtsfda1SmGS+IbrhrPsxYI1RA9OLjNYyKXRu2Q
TwB4zczZwaAdfYvRBtQuaGpX2HkxmpjuTUoUxTrvHnJQZ2wm3W0WkVsluznbO1ZQb123ID5VyGNO
Is4xtKx2N9Rpf80I+yy1qyun6uZN46jqHnWYRYj5BOfbjBvScs3w3KnmcMPwKvdlnGa7OpbqIEwt
2BW6N28mSvBLGbnmeWiM5haair0TaUe/KsY2HeMfPc7mMBy6BvblOI3nvSDLG0PBmd0O2gHMQHoe
gGJZ6XoOdcIJpyzZtqgEb+Z2/NHFhbEfOn1Yk6WyiCishSEcdVp+JnjshlXQNIRchWP0RZoDj6xS
3o0xDcl9N6YJSK2gV7COBr1BNORFHB+I5Ft+QSbPVGTzB0FI11GAzAGiaF5upho0PGkxZKfPhuPj
GEJZb+cPip7dhaFBH1v3SuvPBD5DnOal9oDPJt5kcJ/xZaT6kaiS+TjTevLN1NonbplfVX0tOUbG
6moeAm/DCpfdiCUxNKz12cdnL3GHOONz3RvzGhE1t92kl9UPcKHFvWjJ2161I+sQ6FDIxEVEWBrc
BOsruX8wrSDT3PYVKdODFLD15zo9jHJOyDGz77gZKH6gJehHZEBVtqlLSLPFqFUHOMLRRupTwf4c
8/2GVYOgh4VleS/hitbYeJlNrXtbq5Ka0CRI7CHjxjg1A97sFQXGeWdJ3UeEPd25AHx8Qn2052Ce
Jr/Jm+gnqXDuA/Td+JCQ9nT3H4XIqrllUL6KhBEuTxf5m2Vg7YU3GH4k9SfyxobTf3QynmMaHeQ9
W16/1yvEqJPyxguoqBdx1AU+UilFtRBdc+yML4zRmK5eu1J/q0GHH5///a/lv/lelJgAVdi+to7+
55/Oo+910RQ/2z/+1O6luHjKXpr3P/TmNzf/+/WvgT4uTbM3/7DJMdFP191LPd28NF36z1fxr5/8
f/3Lf+Hl76by5T//8b3o8nb5bQrK9K+NOCYp/5Z1fmje/R+SXFMGSS+vr+fw4z//wY//C0lvQ5fH
IEKXjRHJAtP5766dYQCXX7RrAn0ZP7MMa/6F49Tsv5AiLwMO+rl42Qxh/rttR27jXzqDF877Ospl
/sr6O327V+Di/7TtoBoxA6fnbvEaGebAHXvbtitCvcUwKbeS06W+A/LuIQ3JCAnr0p1rpfpVFvTi
FndLLPCfYW5fcAyab5L5+UNpDmVFzmTxqZqYza46ADAP9RwOl5PotW8ttUuxhrg43LM0VjYH/Hi4
sFv0QifOakwxbK93KA+zmkRqWwtxseE/Ynqb5XnsVxq6EfKRp7T0YeF7tzFWCnwMpqtjzbeLiRMX
FlNrFwyu8u71SMslfMzOvitEQhKonYQBWV66ytYJvJglkLIDEag3aQT/Pa6KTaQt9Th+rPhOCiIH
fU8TolgXaZoS7cJ5PV73tQ6ejhOfa/uI04rKd8tK7/2IQJiv9hCp8VgOSNI2TUPNsqpUQYN9RaLq
oM61pCZtWc97fHHDxPaKRk8zY0a6pRXnP3+55X6jJH47o+GLpI3r8NYXTeQScvJuZjSU5WwyDTuA
eZCXiS6HeybcXvnJaOrthJHfvmRamS6NaEugJfC4aX8df3rpErxsGpe0/qBAOOnsZse66JpwjwQq
iv652vxfGa54K/h9v9yeWEi4N7krueBih3jvcMqzOQmCiORyypuULluSPuSezJ6Y8jcIXeElh0eP
tNKK0YRjYnGENc3AfppBKrP1wTdXI3AFmPzDY1y7cB9DvrSqeUlbpJTFg1KTl+9KDrRXY0J/atWq
1qV4aafAPVmT0Q4rIt+ncWU60HzoBHq1tbIqK52gwY0jSooRLhDZBjTPqDHKc88ItfbKao3i3rUB
ja/cvrWG9YxxdTPPyjbIZaxGfKnzQIQcybKGexcMFvTStLatbEN4lkWp7Zb1moYxTdCxbOtyn9bW
MB3RMSJY1MoM7J6Ii+6HDsn5YeLeSnxRuxy6cjqx4b6JdGffzfVU7ivm1e5OiFS8tG4ojoMomekM
CaQhiLIaHZt2UzUjura1WZVjSTh7AVKdgMfQEJe1nJDO1bOJ+LwkR/05qeaZHEjSKpHY0RTvMV4u
LU6wneJqzPFHHiMnsgZYWnwEcFqT5LlVvcq36FEj159NmdDuFMgqfGEXWYWm3TKf8LlzwO2SbDJ8
R6sje8U8DrxfStSkeTPPhu1h1wypaiD7kEpgZY04c+h5QVzqh+DYCLyFlK5d4p1qBFamP3t2d08v
AqbqVMsS7L/L6zwSosSBQvD0n80DwbZYqrXuDmQ2/Vrtv9g7jyW7jS1dPxFOwJspNrBNeV9FThBk
mYT3/un7A6XuJiFR1cLsRtypgsrCTmBlLvMb4VBrYbuhPc+9ijM2VpMSKkgxgt0+JTaFZqIvNtlx
aCc1MMQKe4VWstkKmGXjfUlvA3dIquTIlbuWnj5aUPZ4YDBJY3no42CxrsUAgE9nEqBw8sS6KNo0
yz0ST9LZECWE0BNzGZUH+K0hiUMeYp0RD5Wc+50SM7+oikh5SkRfvQ9iSt5DkP4ziFdGPp5UzGaF
TkidnVBI74xdYjcl6gXZOB9btIkuSPOWEqGW010zG1dqrOb5WUn/SgETEidnczXqdGGn2XjW7Hl8
HCS7PMvkofXLsR3eGYCCk2EXVc/S67jcGaYeFZ4YqKdQmcm6bFci9NL4KAjVN6adgBwb0jkHQZ1P
sYpypN2H9OEMG+bnrL+a7PFzjGHRnRGKej5yrtTxTq2VBJ2VRYmMmrwOJdeouhbNh0jwSlI1sqEM
RfQv3FrNh/tJbjIssql8Q0YHWKzusO/E8kTuBrrHNmJP+xaI56k15+oj5ZTJcUdnluxVrVE/zhSi
ip9rav2A8d74bnSDprqDZjYnY0QwFXasVWNswKX4zqtMLMz1aLK6TiItVezUF7oHBiG4LfBhj4/Y
sGBg6mRklFghpePsChOwrterhf3dVruU7h7WVucdykYfoRrp13pqDu/hXJS1L1WakXsLTVwiwOqI
dv+QovYHYSV5DOeuvrTKefyAVdoU7ihlwUuZ9fC5+UYi2xNKyVk1K4N67+hNeTeVE/+MSNKEq4LF
nbwpKq1rISeq8FLaotY+bS0px6WgFK+50EvwIgk47xaVQ6pbCbKbN9taiyZAv/i3cNJHR4YYvYIg
TuHcBXaOKDWFusyG9fC60etaOkc5DaLHgDsSCHeiB+/mTM/ChbyqgiOlBgWsk/b2RatqQBpf8zFP
WrrFVZy5mEIhOlwMTWYDOjaLW5LjknZphUHycenOdczdBCbABw0hcXU+Rz4W7EXYwbd2Z9mQ+jO6
KfQPU0mt8I5aZuUuZ4Rl0eZGrzhJp1lC2rgub9WpHPKdxlnQezROo+vZMpA5NAtJXCJQLiyfiYr5
NQEeaB8lkLHvkSk0Y2+KcHqs0YslzbelHNCyXUfHNkfkxdUggOZY+VB2wjNotPLKmfrO8swmj5DX
pxhQDnQoACcN6CqWFJskBICuk0J4Q4DrhtuFtowAV6u8L6Yab4jnsavtJMJrjaryZcSinY88kKKP
WNBkdwMzrToMXiL0jUo2cqJh02QYXNudgYCS1te8e5IbnTMA3RN/xkKeLh61Kf7JKD8JnxKX2gbY
HK5D/Rzgbj3gwYNDSGrqdL8CxLDd3nG4A7CXzR8wi5ZeIUnpX5y5ba9Zz3ou6lp+zYOA3iPOW8gu
Wtps05pXbTrCaaNAGVZquTcWlzJsw202vtlZdRA/xwgU6DsqFiPy9B5c5k6T4wC6KvqxlR/puvY9
NDMmyoY6DSRymKG4lSS31wGHcE47tCXT0tF3kc+NrDCehNxG9y0ffL0LJiO5rROV079EY+ha1YUN
4pkpeuBNYcR7wvB6+FKK3kiB8Mxh4U2gMENPz8rszBgJL9eGGcJkM86TmyHGgJOswimoqFHUu0G3
i6wSDf70NdPwfXYRO5c/qr7LX5JeBG92IqeNa8bCfrH7jrev5JJseiGK8Mjl0Yx+S0OMODF0R4TI
1RxsXnHNHs0HalTzGyIL4gvcCaxjcqaF2P8mDeB1Q0Ze1cWEJBx3kSTJmkuHnYym7/P+JcsD7ANr
zu69g3qYhTppmlRjep4Mw+JVF0UCYzjQ58VHpgAs5Cpr1KuRMPtalJb2alhDO7shty6SLOYcCqT5
tCpBhSyx+gsQs2nNzT6EtNlsJ36BdwBgvgTdeczzMAwvoGsEqAj1IR28Edx+QwO0g+DlILY375oA
EIkfBuhO7rBqQ6ZTxdpXofdGO/tgtanUnmNPV5bPE/1PfTciJNffjWEOHU8MQ37PdC1QrwapoW9Y
M6/mi1yAbsyeumIOcL3qDb1V0LY2a0P5jkKgwOcGBOZk5Iw/DZn0zKym3OgODMbUH00coKsljyGL
Gd8NEsuzyiizKeBetwUUilwMxrDvcvCTg5slNVbTEQNE/TiJFLmQgnm2cUG70FShCWQqZG9yR4yS
bySklMtpJ5FMqIgeGUaYY+2b4KFHL4MXo5E2R6p0M83IEl3YWEWCORrh9IVvam2k0j7L9RgebB0a
5hvVKr/HDuiK6T5eIEytZbuXKfwx6k5k8OJD7qg74LFYsZQBaq1eUY38CjRCJgqaBMSbdWisrooe
QRjjBeLFlR13TzPspeIx6sDp7tMmkYMHJl14lnEwzJG5JyFR6yPWRDE8BiOrbfU2CgFG4miIaiqy
wDMlCFOFEPQ689XY4hqVcp4WIYs5QSePI7JoHqe67Rx0WkMT8TlNSECcFVnozSX4zDC/yNHDGS5p
bFtt4ZaSnTB7CUfK3xN2v5V8DReWUVuGVuZwW5Z9oN6rTWmbl1ktUnU34WH+5Ei44SKxiMabm0z0
rmx7QAhVCWJdex7CcfpolBpdOKagvU2pV6npMRfa8IKnUhf4xuj055U5LVOoJBhIUrSa6zC3Gwm3
lgJZQjSNZ9PHzp2Rg2m0qriITQvjs4EiY8FfJMMhU1RN25XMxV9C+CyVVzedrhwrYMmzD53KKE8O
+q/qmTJUoYzjOWJXvqWx+XxfoFDoY1uQfGcdX3P6odhKXVdtCmespSOa0HgjMfcYf+rlWaxlIvJj
pxQfSLZz9TL3c2K3yJv6TjZobh6ZZ2WqrwcyCf6Elu3NaDNSVovzuM+Ezt1tQQcicaePlw86yXAV
hJkGikFP7wbF6F7V2NHeZqpf8SLB1HpJy1rciiIPEszeegYdptYgjTX34/Cmyr0a3wSFzoHNONeq
XD5xIB9VWHR+Zipc37CkmveaTyJ0FWmky1zPjP+T2jYoKeQJEVHU6TAzBRHUPY661j4ZXIOxO81V
Hrm0nE3oz1Ez3NpF0aCQMpqyeggbDcKERM2LeCHzs2slthLbkx0hHuTazL6A4IYs73BDwPuKSy3d
VyEwcR9xxvn7bMW2AJkRppVbIBnD6SEzZzmpuCy9VgFww8VqMvBiGuKTa9YJNrApvqlcSnFmBYSI
wuTj3zfW/m9ds+vyPb9v6/f39vJb+f9A6wzd9p86GX9pnl1+S9tfemc//v2fmDfMZyzUAlCqh1YD
xJumxh+Gjor+H2Xh6y9erg70pkWt48/umWbScoN0AL0NThWdUHoKf2LeNDBvAN3guxiGaiET9a+s
hPlTv3QnWJ9+CCYm1O76DxnDVfNMHkQmCZC3rkHJR2HiqwNzbTAvudnd5iVdoulbq2k3SvptDm/s
7rErDq3KVTSFt3IXHzSKqDG+QFuI9tH9QIQVzbEGwKOrR8a3QB4UX1TQ/nAgCeajrdzOKkxx42Uu
L5FH3C1/eigf1PHQMtXsz6XytQjRD/SV6SgezfFWpv9U08z1yIJ34ZifWvA++H4U9K2BQHgFPZQq
PZjlAYEFKHz1WcF/skAkmdHJzjKvxvJOpsiI6vc0i73aSMAI3ZQCEpz+rhc3JmUXw5p7hMm9pPyg
qQEB9WUqM5p61XclmK5beTpJWkpxpiFjdWRsdpnICPdLVNDZi518Bwy8iwqxo7nhSszqzQi1FXRH
B8evJ42D+xV03UVh3KN2ewj7b6NWPBloHYzBsDcmUlZtKI5Z8OT0+V4pxT4rwnOBkjZ8iD0d8JNU
9GwiWCil3xdC88kdvMQqGf5NnjJ+jEN2oGgrrdsp+qpXnEMjk4QvnTgPUQNFGmsB0Oym+iqLUKhw
oOygbzIEKIS7GX0h3NNT+V2ZX21cx5xviomSRK0to/VdOH1fLNhaEd3gtfXQ2bgMWkejFn4N8xOo
1W60XuRoPk0SsOQSrC7kjs5oL3EvAfi04Of9EIXQUfGcPN2JOTn0orsesYZf/FpUzC45iXZdqB0m
CB2lifZ82fvWWF5pXLcNrmBq4TNE9MOQxF7Cocyu/LD6lqdiJ8V8OpG+W9gp4VkETxFQyQ5vZJR9
o/MSVslc3ENfHeM3nNgQYkR32Ro8nQawrbt1/ZUT01MXuqRBsh/DdcZ3ZRAIvnBIm0bq57iumBp5
FEtpojmZzTJz9UbabUCyL0BtnVtCc3OyvTKPDrN9XVLla5YvMPwB4HAmzKe+/1LOyHWll2mDUnnI
MxAJy18UxlcFFY6CNnGWf0loGzXMq2XtFDNWRdCqrCev10avItps5LsEXO2eRGEGGADDjN6TtG8q
DRnw+ZiHDDzRah0E5p0Y+kYtvB3tNUuiY54hgzLmk5fm8GnCaV+NXJ7DiL6yCgToxqz54fJFr9yX
CUOhwPvpJPybnq5Fn/+n9uefBwwtUHDAC0luzW3S6MU6IUaDSFR/ACLBeegRJ0F3oDXGMHpWb5Cv
p2eueHNtX+hVfJoAeSp96NMp2EvBcCjSYD+aiBfTMewB4wqdhn64N0GhOhiPluTK4x04g9n22vdQ
Bc3E/wNKXiHD1Cc0wYv9EFO8osCh9udFeDdX+8KSkFUACmQrrj4kFHxfEc9XtdGlfEUl01eJZhNm
At5K7ghecL4w9bdwkf7LpXOzOa8yfAibEyh+4LQNPYc+OUjDA81kj8QLxSSY6+Z1E95l7QQk6PDP
m7qWTfjj1P5pU4FL/9zDhgCAPazOps7po9wmN3oReyGT/nlMSF++TiXiT/ILacdsH5Sp9hnBfvJe
f7St/7et/cd7hXOA1Al2EnACV2DpvJckG0fIzk0UiCX0R3DvTRYBfRSNvdj8Pmtu1uxmbPqM2pft
naHe6eYpl14q64TyaFJcc1TI6pMcXRD10nQajXNhH2jZJAy+af5iRMFhev3PO7dszOqpSSmXYdHy
5IwBft04JBYsdBYo3mrne9fiWS6bqBhcTMn8yf6sWLTLG1pmUnB9IDUghbR+Q6JLGWxnHbMeZsUe
pTvjezqpkQ1S6bO/Zf3lZyHeCGCdPAJLAUNR9V9/1mDLo4RfQUdz4cLOzTsS5BMJ5xHB5WNv9h6k
cS93SF9j7WUogYQxclKMU1L4BrpAyXCZ0mFCPiCnAIkfF1NkJEX3ImY4m2bPspA8wT0fQoJ35eyY
5sV9TPNg0J4osjiD2zcJdVvO/52TVqcIqra8nOYd7lziamhe6R4fWmO6mRUPvWyQ6PXZeK3Lt5Xd
+RRprpiQo1LAahs0JD6Q+N/VGkhyAhMTG9eOa7efSleenR1UqK99pp0KebwYF2MKHKKHYfStOj2q
4ikF6IEp2ol835NCCY1SH//HTLpBZvysDg92Y+34KhDwHL22v1J6OjVoyGSqFykKucrC2613bfAg
pyc8vUAiHa38ttCQ47bK/RChfg8IpGYbrC+9qPdD+SwZT8s1bGFGakzPKHEwWwFmnM1HJ4QpoN+X
1rSLotGd5Esgs7Rg3hT5IrErz5wR15YeEBTdVekbfOkzOfPBZZ1NHdWF82ErbxZboMn0VZHSzL91
Cb1569pS7uIMxwEEL09Je9cvAwfstyrpWSS9J1c/bgDABdStXmWDu1Yi9AtKBLIuaBrTJd9JOHKi
oOCmdudi8neYtclbevU0w3ydpG3B5sD8bBj6ySjnS9ho681Fpcv8dMdtcRCoZu3UztmDnbYHOnLc
nxEClv3ggYA9jnrkMSfdxcVx4sdrQHIcrra56/ikXlXUHuRUOZ8Vv1CAyETHEN9gimEE1SEbvKK9
AG4QsUHipKDjyjAChP3OEBepcLxCB85Absafy0PUn2v9FPcBOKCnBNPpwTxTGxRSDgDxASSDjzaf
UIPwe+TdLfOm7XSOcuu4XKnagFcUc9GSREbKQalK+S5NzZ1jXhnRG4bQt2PiB6lBzLQHPr29nEBh
eAGk6VJkeWUnjtqo48ln07g570HR03o+M2LnZFBrDUhAIPrnhlR3dZDTBLubVeM+1R4hz15qeO3i
LnmmlIdAPNp0Vypbc7FPoM3gg8n2EvD9WXCHh8XBlm7CQNkp3W3VvQ4jiIoa4jfVpS6f9RMpQUD9
aO0HuzlrnIAcJvZUXF8Hk3wE4a9Cvcv12k/L4aTgLKiWH4V8NNu7EmxkrHlgn91gwSrqtE0S23XE
yzJgmeAlpI7kFoV6Cp0b0r/Bfp/NbGejvZ062AhxRSpPC7HQUDxjPmpkXIz0MHxxuKilByMCo/PA
uP4kIQDlDOF9kqru3IudkiNPqF4HsgTUqj52zatU8L70lwGUOA4zdDFBMQXifkkp6Vr6nbMYBEPW
C/t9WL7mzXOZlPiqc2ck17op79vuixyFj/qYeHMDzr0SPvmd1hyl4LKBa2g/gZpiZhQyV/kAQHuY
EAvH22aHEtkCniLpxgkWlDvuCQa1RYawx2jxqd6kCfFCL1mb7rDddu3u2VIvUfZym/55Uf/HzWVn
4DWLpZqvm+qO+Yo3qS+FfNZIfgmmh+65FwLCwUUxkNq9pt4oR9DEnq77avhUSeGZoO0+FcmTM/QA
PTGgjwx/KSU6Jb22LCxpq2mv5fOhwlnSyFtfQ8elR+kkC1NPAv0+MsaVg+a6UuydMMdjjFJLap60
mrzFZKpnEsb1V1EDnsuqE2/LHYenLn5U8o+cXAlTOhdVZw8i/CmYyJ3ip8aS/RmF8fg+Hd8Myp6q
6I5jhs/9dCdJ5qGd5rMwWxwKUVsP61upAVM2n4KliWhBJaxpiEdHHFKhNqqu6OgW4y8xLy4S+T1X
Q7OwQNr0QR7Ow5qvND319nklfVMGdOl4lLaAyiPdJEOKhFC1Y7ztg/jD1WsRomxc3XgdkMGyFcJW
rj2Nr7WVd9NY+nAL3cqQ9nxIgK/qnVDyXcc9lFDZ2jXmAIZB4/rZmO4z9JxthJPmpDiL7TeFtjFH
Xgesl7znIJhbhUy2gS9+B1DbO8dBZxJpXNINPQ/aR1ywuyF1+/qQ9Mde/jJ0XJvYk2DtU1r5ydCv
JeOAPHIy3NYS0P6jQKcnONPbC228R3ulCgDhqvyCC4TfPbXNaO86xwYHukZ6b8aXgNqL3AebD69J
VM6Cc/SS3dg8DNXXOX9i2umiFH2V1fFXiZFFb1Rf0SlHyZqJ91NVNJ5N34zsfg8wq7bERTRRSPDR
OvIIJUelLSzvuvE6MSZvGLDkQCd7Kq0rifq7HfBQCTH06YuvdnRMetUD5nreLgywea9Twya+kMcH
DD4L86pPvvTWVzQlH5Xa3OnKxwLvnOY91GJGFBpcf77TeR/CkZhlCpNQ9eavIxZAybxHPSqgIAoj
qAnA8QKcoRokD7xAz7xJxi/J4gBPOIlKGGm3+KB48YxAgWJ5o86tzac6do07U7qWpssIDPVsFzl9
XnS7x3WDNr4A6XdWc5ga5SFrtWOvPDJRv1ULwx/tkGBJDjRU96PtLCDx54qjfih6KK4JOOb7sbno
wDlCfYCQW14oKSyx3m3hlthD6DvWC8X9lWbTJ2FUOL5L0rSM9E+SDoBaZWyOnLLMyByJIgo25NR8
uhK8mC8SIFlsY/x80Y9Kx10rY1abBW4wchAnnWcElPMPA8SzLDNoL3R+o1Gv8FmXJmIskIKW329P
1EehgJiYo0fa4nAiDl0eP4Dr5zRZLjlG4aBNHAaqWR/4MSwbU3YZ93lQ03cY2mfsjzzjks7HHmec
I+yuxi/Ed5TLPb9U1RK4JowWrpgU/yqp5z6H+lQ4mZfLiGvFZws8ICkxUkThYUrJ5NBWyRd5MqBO
OsnJgE8R0tjyeCURyyF9lTb4qMbMa2hghzm61dbN6Jwx73BtLXGjhN+CSrU+H4SO9Cwtn0Q1Dhnm
jXZh0FSeLzQqfilA80M2dvAToZCVh1orj3qT7jPZvgqXLEVrruNofNRQqI30IwKke2zlcPDi65HL
S10Ajgp0ivbCS7onDBh33eIdGfClxqAQ8EWMxytmHYvOyWXZXqPFtOuy2h+XqnXMv6lxddXV4qQy
LXKzsPUSxjRZ94aHnNeb6VnXKydhir0NC4sUcTdWN3hP+k0W72MUDBwS0RBZMrgLlpm9aVa47zn2
q1yh6fK1Gce9ClAl4T0WqeEFFrdDxqRLJftkj2wjw81xz2HcLhY+szfCBxASXmDml8y+78AX94Lr
L3/ha9aDnTLJB6T4kVAIvUQyAZGFXhp8XSy5QgmCykSpXMzeUDzV6rzP6denxeOcP1IUqGWzlxnF
MQDgDNvX5TeRWgd4q0ADXkSdnDEfOK/iF+aDi8eYNPQI31xqYxG5TpNew9K6GrTmNLfVIVKHA004
Q0/PEB/wsjy6+1HV/X9I5yeQzsWo5R8wnbVY4Jz5r61p/pc/OtOSof0HtBr9X5oz5Emwsv+7NS1Z
GpbpNgpQ/EcSUVB5/9ObllTlPyA90VBQkFHAUnKRH/qzOQ208D+gcECELnqOFKSq8W+QnUvV+r/F
On8I8Qj+9pqHrVddQWc35MZOu+fZmb4H3dNPG/E3XanfrLyWEksNBux6x8qwZ5B/G8kKbXfb0qvO
QjRPkJ5RCPInx7qRNekmVbTPRBJ+99irJn3ZWSqzqyDx5UGbL+XaCfkrU/0JMPJ3q69aFQHcavCk
dkLXbS8DDxDRZ6Iuv1t5gWL+pHBZgPZCB0xJoNLkPVYNcuelyeTcb9vx5a/+tLoa1EyOoYD65VBb
eNTHM6oR+vO2xRkA/by4BUtygE6a+F2WmEc0lb7hqWx/ogXzu31ZeqY/Pflsg3ep4Mb4WgN6UMwX
US2O2557mff8tDTbW5YOI2e/EYAjGiPvXmG8Mx/ctvyq62dVQzWYaU5bxe7G8yLulEtIYp+4PP1m
W/QVMtdoLb2rgb34ofpakZWa4jN199+tvArOAIkd2ARwbFNaWmZJN06XAIlv2pO1YF6EaECjF1bi
R2V1Hai9OBrlKO+3Lb4KToAERcmcHwuQaUpfZxwPT02sOqdtq68CFLuiZCx6jNOWedyOqdq2ZVeR
GQD0nqKYZQfojm6tYBKn0+7ZtvgqMmF4ovyKRKgvxvhQCwAPWY/x1bbFV5HZJ0qLtwfFYm8JDBJG
iLiD3VUbt3sVnGGeBrMYOGltJz04jU1KCgx146OvQnPOshlHhjn1LYHEAg4HpI5W22579LVOmQmz
GhIzq5fxRdM9FOVnukmcS39z16/lM+mdo94JPNGPVFLLAKJVnZefNP1/E/VrhzBTm0OAgnpMO4iO
cZJl38LC0D4xtv7d4qvAxMaoaUYM5/0YT5+vNa4QCYkvTsibPkRtFZlzJkcVoMjYDyDjz0MBaAvs
ySdzpN89+yo+cUPtFCGzMWqaFl5g5AlTgvYzWcPfrb4K0BgNEQydmSTWIJzlpSDu37Ztyio6ISNh
kRq1sQ84CZfmTn/TKFe3rb2KzbydYyQf7ci3KRyzsfwaKvGwce1VaCqBYdEwr2JfUeEKRXVzxDq1
9DY9+Noype2tdqprHhx55LNsEVJL4+R229qrexO5R3CBBg8es6ys5Y9Nlt1sW3qV0+bjovebs3Rt
tRgya9aZXNN13bb4KjiBSYd63bB4BmoS1eVa3/jUq7AcGyjmGfcZDQ8kZ1UObxPRpW2fyXqKhxJU
PclmyGdSgSpuQln3TWd63LYlq6hMA6nMky6j1RHju3sIFGcyvlgFUrLbsjd1FZyWVbRl2KaxH+Lm
ZEvPYa1tfJur0JwsqUOKiZULaTprRYkWeDM/bNuWVWiWRhh38GgZu2TDd0nqLtDdq7Yly2trLXCK
3TiGNFWAcZh3sTw+6ggV/aE391uC2W9OWWUVmkFeRZHmdBFGXfBtpZYiQh6abbfy2lRHheSFdHka
+nLESEPL8y8URP/OZ+F/yntlFZxBmVBJoSXio2ido6OA7n6R1dvu/B/ipz/VP2DUHQ2va9qj0RcH
gksYytsyoLUyrCSXcQxRPGTDkd2tS8Wh3FSKja9zFZ5tjQhSJ/GtjOIbdwWTyw4E96Zv/IdW5097
ktqRMnTw+wBSgaayRfvUCMfeVnD+8A7+afEBxSBVFSyOJoQbGwe12Hgjr71WOkMlpZ14lUOMG4Mj
D24HP2VbbK6tchBAw+SxZ78zu5LpgBcqynXSsO1bWSt0x/Tb40lSQ1+desQPBhHDbon6bembvLo6
jb7v+tFm9UIeaFUP79UsfWar9ZtjRV4FZxzUQa+GWejXEkNUUK0+Zh7Bxk1f3Z4wWIa+Cs2QqaYa
Y4XA5AKMZbgthNYq4WoN50SeeHQbsMNc3pjly6b4kVexWSNS14pFEUZDYht9VKe/7Qfb3rj66t4U
xZAPCWLDflwhBlgf03neFvfy6t6sp8AZEDvlG18YDqH2fexof2zbk9W9aSEuAQuYsE+GWvHChaTS
jdm/cqz77xsCQc5fm1glaIgUqDwfeOeMsLp6r1+kJbY8ObYNvy4eNimIXwl0bdEyGkWAa9OdicHG
r+taKgoz/dxBeSimizJNL+fPzBH/PiZxePx1ZbmGyYpHJU8MC0u4zaarEm76r8vm+gDpvUHEhjv+
ZCrtuRaE3rY9Xn7JT5eCU2EEE4aAOLXZPMuGywUesm3lVSymkyYPyKWEfhXG8V2oNY95lyebThCQ
+b8+9ggpB804XmGR6ve1fVlWwaYgB72/WlnXrBZyPNil6UF0fh5u/OhWYaikulTXDWGo6MrrBDZp
hnu/LVAWdY+fX2LrmKLF/4iUBJf1Q4A8zE4bnM88FX/zUa/tzTKRJo08Lh91IdX+rALltztp00Vj
2KtY1DJLm4oqZ3GRl98su1QuQgNK88adWQVk6ph1H6M26nfVbCMEDHlBQIrb9IXbq7AsRSvb1QJz
M5K6ekb0FSFIzeoQ0tu2/io2hSwnoH5Kbvg0vk2U0Y3t6bht6VVwFr0VpjjVc+FkyjFMMcqKMsB/
2xZfBWdRmb1VD0twZgdLn66B/Gy7buxVcE6xZiDzQnCidYDw71wdZFBf+22PvYrQJEsWmX5O2alV
y2lviRnwpRV3TPk3/QFrFaa1jOKEEfIHanzEYIh3b3Gl6nfbFl9dlh3cBU0dZM4t5cEA+qqM5rYr
Yi3I3wUpTKPlRETvfRdqCEtgMvaZN+pvDpcfeOmf7h8LiQlpHFk8hVgTRpfoKm/KvQ1rFZ3ocrT0
wTi2UKa4SW1J2SNqZm3ck1VoWtOsqEHeWT6SJv1Fh2jaRcUgwt/2LlfRCfpFJFk7m/soBh5dI5h/
mobK2Lj6KjyTXIm5ilpzL/oyOzh1CySwFdPGbV+FqGWV7Yg/CidhgJajZgEKDAHqbHz2dYxK9jwN
Tm3uE6fpjrWYlf1IMb7tQF/0s36+R+Ugk5w6r8y93ZXZFQ5pIKqmuN327OYqQstBKatCsDNtl4Ca
0kEITYqibzu9zNVF6oheQp01NvdmEklg9QNEJDU7udn0RZqre7QM4hwQim3sgzEiVmVbnEcCONi2
1Y1f972YQhUnoWKRUTbz20qvtFOSIhG/bfVVrMpkitU4l8u+j92tgSLSEXWfcePOrGIVVQQN1+vc
BMyKKWSMQctLpnfdtgtvQff8/EXWGfoLaCqbeyQg46OUhNoN1oLt7badWcdqljmt2vLNFAmijrkM
jm5QDWlb+rIGB0m5pFWyxc5kcQd4u0TA8lJuDWnbw68RQjiX69IEEXCP+XexryRb8TIbyZFNW2Os
gtVSJts2Iz4aWPS3lTRmF2VvD9vqOWMVqzZSWypa2+ae1qTwpQRGS6KCrd726KtYNWQlc3K8CPaG
PlYPBoJlH2ERWRs3ZhWrXdMFWT5yAjsO/gMBrqZAb6N02xm5NiOS2qSvcWfn9ggT6SJLC2mnpJHY
dmsbq1gd4wnPaUOY+7kNFB+4EyRgxd42yoL0/WusxvjIa9i3GwBc23BfDRQGSWoa2+pHYxWryE05
ca1za7dxAmC811q/0fGL2PbNrO7VEfXHoC5CYrXWp8M4y+kRwmz/fdPqa7hQb+flbBQDq3cpmt8p
OjijohXb3qq+ClUzqaomtjK+d6NXjySQi/LblGy7V9eYIUetmzxEsH+vTFJ3NaJl7XbCkO627cwq
ViuSgkKJufkKpMqukf/5ro6zdNq2+CpUKwGxtkktXNfbIPe0Qe19ZPDSbYmevrpWjY6zvep6klRD
v1GtOro0TFhd2x59FalS7wym0TdowzQmhGj0e2AZN8XGR19HqlIpaN5rHO5KLi7kSJGO8lxAoNn2
8KtQnZrQbquezx0tP+DvAT7oha60G1dfhWqPxUDXqpKxn+wgenf0Qod4XQBD3/Twa/gQmm0VmGI6
GbRIFR+p/umEmEH5yaX9Y9j0VxQRcue/HpI5PpGI7bP1iFw5vlLAZIs1uTtaAUw7KzTgohhNc5q6
+txRMvVQJ7H6kJDibzzp1lAjiJ1SifOyuQ/mLn4pJqv5SPUh2xZy2iqeO30IkSZUDLR2GjyLQkMA
vSztT066JT/4u81bBXRapVrTYLy8j3sJeQ25G6F6yKD0cbWo4CL2U+2l7SC2JZ/aKsJTfO+psjhY
Q10yfSS8YI+U5Weu0csqf/djViHeG0GRWUAb9oqtoqxpNPoO9tbGvqK2CnFEkBHEX8SlpEZkxwKX
PhdppPmTz/h3z76K8HCB1VtRau0hKJpUcZJ9tGx72zQIR7VfY0RpA6R+cTPby21Wvo1lY54PIp8e
NgX4X1BIRhL0eCyiUa6pqo+zinOs28jalnyuafu9XPHyJRK4uO2RdJBiq34vRaFuw1AZ6ip1Hi2z
HoyJ9Ztpgr0FR9g64KMEuWbb7qwCeJTKBEEunUJXlO2zjcHLxZwW/fGfV/9NAEO6+KWcA4eIxNTy
VTYa0n07jITnneMUznWmRZqHBdHsdszrxO6f/9xvPtM1TAlrEYyGrcSCzlrGXoMY5VUxKPG2ynft
AwkyYbbzgC4VZjqVq8Y6VlEYbW6rBNYgJbw2zVEuybsmZuePeQTrDpCBfr9tZ1YBjCLLOOkj+UUj
D/05o7V2P9ftNoCVoa4CGEXrOhmFQS8GMAcCH8jXVzvOIC3Ylh6t8UoKk+dUcPTg86DOT50d6B+1
Y29saawBSzqIn7JH3xuqOjbatlq+REY6eZt2fg1Ygig/9D1CXHt0XEeknHTlWm9E+kmA/eaLXyOW
MrVQE0uyea+q0t70EooLFlXktlpgDVnC/RKpiryx9rA1i+AUIOp93xIF0rZv/i/AJZgsiCFBzDfq
znH/i7sz63EcR9P1XznoexYkkRIl4PRcyFvYjiVjzYy8EWJLaqe4SZR+/bzurh50ebpPzfjyAFUF
FDLTqbBN8uO3PE+BYZ8tmXt+4Zfm7MCtFXMpG2S2Naamtx0Yt9eZafiPyz7XswOXNXEKNmeabcEk
cWviePYs9DBdFoqc9y6ZAONfIQyKW34CDw1zCZz54MfLdrLz/iVMmC4uJUmGmLBBE1BMu49SUPl1
0Ttz3sA0oyU8G12E9x0ajhc0RtkOc9Cie7js5c8i6oSDwFpxSONIEykLxEObNKCvZPNlyarzHibQ
FDsP+3QBjVet4V/skm8crUyXFfLPu5g6Wvh61H2xnUMNtksCfARQqeayzSY4O29lkNQJUOoF8iUx
eqSQeAdvm44XvvppE/qn2pWs4kwC15dtaWORFegCcjXYNrvwcz1brnBJZCAfJFBcZb1+GGpe3jpL
LhvJA6Dqj8/etZhXEo0uAOpAWJ8EjN7a3rELewbOG5qqssi6tByLrZIBqDiU1G8drEfvl33lz85X
Tc0sXNSTbTWhaS8BqnobA+l80RnCznuauM8kgK6GbMusC58TuEXX0BiYz0ue/b+p7JehoQHierIt
QPTbwAtR7CZLwov2eHbe2tT1RNcmA4dNmLZdET033zht6Mdlz34WHM9eNv5UJNu2tD2Jpoh6Krul
XV326meLdQnKziZuJttRjf5H5EVzKHiwXHQzZ+fKEsbrIWoctjF4IyPgoOpbYHYvSyix7GytFt0U
KiOnYstjMgCI6UF2XsBkuOyNOVurxQgjFmlAE2BjDJ4ACerdBAFaftmrn4XCUUGRz1yArbBANS57
1Q7qkRbJQC98+rPFKkD0gD2Okm3IG4qGDSDCw1XkquCyBXXe/FRzmoZAN4O1ENhkzUD6+E5ZVV22
oM6bn5rY9d6U2GocyMjHEiqfPRP+z+6Dp5Piv+dA2Hn3E6KAiM9pjF14du0+wrDUS5NM3Z9dZk/r
8l+9/Nl6HQZcMmc5kW1auliAO+ODHUac3LZRJfSGiUz4ctniPe+FQgta2nbMEyA8IE4B+jTCdIk0
F7762UlbySRAFWjBlkw9PQRMgAqK9MJFwSVLz1ZvhV6ojHRC7Awo7OwQ0Dh5lsjp6IuuDSw9W78l
DO/Wp4HaWRcWW/iUpqsaFuTL1td5T5QlEdQ2XJqdhNV27eYRdJZFVsuvi7aH9Gz5MheXVYjJ5h3P
vF5bmARAtGrqyx7+vCWqLmeSVFFHdswhdi1lO+1UHV821oNQ7I9BTlECd09oXOziuQd2N6pJ8sUg
qrgo18XOG6MCtPaXprFQ0Eck6NdDjwI3TMz+wm/9eW/UaBTA/ymAA3wA0G+MRndth0Zc9q08749a
aMYrFgC8bwCjIcDuCOitk7K7bC4WgJA/vvl1pkKJNxzqVSU6wIwlIMWWust2BH62ZlWcJkHRiPhq
qNtsh06A4b6BP+aiWwkIXH98dtm4Cd9LT64qBUvEFPdfLZ/M60Urip8duDod66mrumE/wkn6Mw7r
4XOw/Z81XyZx/K93fX62YhsXRDOL3LAvZ0vFMUai68RrBBs87q9hEnUkwxiNqYPjkErObiDtgLUL
3PO5+JrAOqdgRPb1CTcVGDm4E4BoIfaGMN6P/QqGdgqDX0LK+l31ENCCmxr4meZk7pLoABZ/A+sM
XYos2NbVSJt34ukggRRkyRTCq4s/4hFAVmp5SPys20NfZFV3w+HC7g+xAG/p1fVOuSofpPH6MVDK
QcoHMbxlAPxhOYt3Ek2hABs/iGT9SSZip2XlM+fFc4ESvwKC8CT4Ww1y1sWdDFntwT33S6LBtBtT
UOtY1xQPwwhCwY0MlnQhUL8Pc/3AoZIHa3TyYKfxNbxGsX5ptW7LHWYGeqgVUpfGubBjN0owntsW
sD9eukXtF80yNP0HpFQ/oqGl/W0KacIJB6pZYq/RJxEp2Hgmn6afHRtCdYtqlwp+dLYdo2A9hl2F
25eEQJvrVR+VQuCHtfBauf2I11RqbVTKwvelDeJSAVup6mqAlsIXMCOh5xiiF/gZ0M6vczXXwbAR
xVTI23rubXyvBQQwap3GhMB83J5sRTNwiziK7mrTN/VtFi1je5XhbgJiJ2pxct5aE6btcUnTqr2v
QRWcojUOeLnsyniOzY1xFPWovAJpaHxcYD+y7cpmHPbaPPaLGK5gyY7Ja0ftDHBiha5AIAdHj94R
iQyLjyfQAOHnMW6NfkQKUiYG3+B1PM51OyJpF4QzWH8wlvO43oHP0wr4zBZDYtRx+hTKBCiHkCh4
G6mZpmdXRWn5rGB7GTXGwgE7qVbAPHpMyhMqaLlPnIRiqQLPrP5lAwhr6i0awRdg6MaE4I8BqDrW
YDJ6/FThbu4KAzFWjdH4EIDdnuPv3fRZJQqsiUm69FdgBBxceVWrAhOAoOMClwxTjIvrlS4XunzA
pTmTT1C22w4cvNiqVVkPWbehw6R8f+zn5rTAuLKl2mCYWGZ+XfZyzPwRmjMa6i1cZYntNwRIbhqs
Ykch7l5z+N+mrwj5BvdgA/Qrvyq1DMGX1FXUbqNioAUU2rXKhSbmu6sR742EyX0qcXYncP5AZBaP
Hvq2iGGZBzrAYtCKV/YjNHgnP1VtogEA2B7enkOPZA+/xpyziR5SBb18CEGmae+7JKkOU9gE37Io
a9mncgOYvWiUuKaRoyuqeA0GHgARYRXiUK+qon5kTTiJT5EkFCRWnpUcujLqS+jdfSttcz3ZZmZg
HHpWZI344Up8B5sbtsBkUh36WXdYPIkUUr8YbCZMbnTteVWu0ec4yUMLR9V4gtHWolZr1s7J9D0h
0Nx8QeUj9LMZ+QBziYWAZglyR5ld7suwwOm9bnGQAD/ZTryB0hCbDTCKuUSDYwWQOWs6HV3xYARa
aIf5w8SAJAdCjfqFWbBhnoA4jxMLXbEFxCOFpmBOI/RDuRrm9aq3RUq3HrEfOKygzTSjhEk6c5AH
LoSpQOXBDLbQD7gv5+zhJJhLXulMrIjybEQfDp5tGif2q7WaShhxTKp+eNnJsMuZZ4O7LcCI9G8T
7EPoqqnhKq52bRHDRL8xaoBTFWLAsqvC7SQS7kfsoBryvOtmDIMxzFvWK2TCdFrQyq/aiJjwh3fT
DGE1axL2yxHc2dq9kSKT7ZY3KGlswyAy+laNtetl3lRwqm9jlHz4Y4kp/uAdH6ubijz1aQxNIU6S
KfsGqRqL/daUdmw/l9or8lPb0ob4ikaqBxSRiN5HJ1PSYIGRZejTFHdJSYkCbzNegn1QMYvThSdj
CmuimorPuWnH8r7h7eTuZKHik6ElFeyjTVkHXF4Nmrh4Rljg6gbc5KYTY16arp/2qWKwDqJ7PZ0C
kaMQNmCbsGzsYf3moICLZ5aF0l4FOjJw9rQT68lKxVXZTJvWegU93TD5YLx3CrvSjanL9sRwQf/I
KuRp0KwFjLYpXJVShve8ZNblfTtXQBgPbPLtd1K4ZJH3uAnUKKdojI/Vw3GGaI9vptAM/oiSJokB
9It643Zozg7ZnBfIpLUpJOly7t7BoTzpHQEIn6ZiXSrNhhomN8BjGgzyw91Wc6exwcPGyt4Ak2r7
br2MtQ3hyOzAME0gO8BrfDcpzwyAiQ30hLsygDkz3fXhqNNgE4qQVMdI9nBG3E3p2EB0mpkZJrAb
uiz4rHIV2hYiugE66yIA+Jl0NUiTCaRb/UoNp6s4wNOUDPeDBcW7zot5gU1ts0xICfa51bHo07tW
TeK1IDJGAOG1jfxXiJ8dlmxg2uvxk01ThoYub8J+gmLP9/aKRekEtwIJiknlYLhN6UPgQrSsQhwF
sygYnTMSAL+qYhlntR1QIsuesV8GADSPrMrINogS56BvT4axgUC1L6P5HWKqQcPt10DNXSu+TE99
u5jxhsHIDVitVU110q3gIwpGqJOwHJfy2U8GXxA4MSwP9YrG1FZQhfuo8y84A2ryE9R/DoxiHXUF
3wkojsqvGjZb/aRTR6XYMUnLNARLPFHZdRyoVCQr52QDFUcVDrK6mntfBdk6G0OIXcALx+b0MBE+
YmtmTLH+G0WrldsXmbfJ/RI0wSiAt6hiGJYiawWkdxrvSYruRkFh5EIA66ZVUwqJISIOgVT7mPUS
Bz8wymVsfxI/jeJrqAvIHNEG3E0OJj60HdSvWTMAKpIDC1rT7+GY1ZBsKC1x3ckLyEAJ5JAlcEPh
xiw9+NzQMiJ8jPOxZXN9jJMR9i5UoWn2WC0wsVl8ElGoTrBjVfVIlqUnaUeyiGY4pKyI65d2cXH/
wSESjOac9dRjo2gzHSYf6NuUI9S4FYRm38UsCi1ycdIilrkf4kLtO1PWIGzjXCujF9OqClJIAO5L
gjcwsRZfrWKuuNhBViYB9a2ASwQPBMRUEmKKA7gQh3hL4xINunw7FPuydHCAItz14TUiFJa+UCDT
m+2whCfiVL+AJvZjlrRptl5Fk25yZlDOeO2WTJp7PEosSrAB2s4cp0CaCPoalpI8S3wCgH7XOwlt
W2PDdlUD01Y8gHXq9T70bQsvLMPng/B8lNmz5aXXGHA0Yn4tFtDrHQQOhHYWVrZAshuyYE3cB3M9
1DQfVAZUco7e/BjIaV5DW4gff4YoEpRRP/ZdjwCGVazZ0MwI/mUagLQA/w/iDL+/q1FJvopPWq3v
y1xwfvA1iK4/RIj95GOReMPuG23j8a6UHR1vIbC35aFoe47hOly2p/QAPaW2v8Jh6cdNAG1S7ADB
Dkt5VYy0dj+aAbiKR6pYWz6MExC7Eg5OHc4vTWUadYXacDmBIhskHKDTAPXbz6VLwz7cUD36ZMoj
FCynpyZTEcL/UUxDvJ9VPVX8qhN1izHTqiQOPqBicPFX6Jo6xvEKfeLLhE0E7w/ydxWsrJAwFPgU
sJ6VOvqla5e3YBjq+xkXs/iaO6IxzGxd8A16NIyY0EpX2XNVVdCawefLdAzddtY0rxFARPUdLH9x
tNU11uGbMAprEgzqIgOQ3ocZxcRkyL7GQpLsfsbUvsdVayJBfNUHYLrsURBP7ZNsI1u+z5lO8eNj
q2/mOz71LYRHqp1tfyPIXEPMIsqp/0E9gs58GBIe7OtBDOpaB6Wnu9FVTfMUx0MJE+UIgyX8DwND
YyBBbPfiYD8f7lwxwn9iaksIeNRBnxJ4NpWIvhr0jbkdTj4FC10YzSFg6xHHtzKsI7MO7FgH15q5
Invph75l2LPTeFiHlUuHZ98zZC/xLi9YBGbhFsMELkFEBuL4ZJGodk3R1xvgr0mzHuGo5g9EGB8d
9CgYh8h2aluMIPisvaXt0kBO2i3YfZ58NoOiLHvtJE4bUYAinUCOeQyCqUwegHzrxmZV9Ly1AOmG
qWMPjQ3g+llPDLivLYNnFTxv08GVFQxmFGaNUWQ2bYBNgA8QUScfDzwVYQJqvRNiW1OszUO39Alc
fbDV4VIMB4m6LsYmOOEfnayaY9WxCSo3fIaN3Qezdek6wr24vR3RX2b2DlK+DJNmrezgWMWzJfBS
YOjn1sdpSq+7AKWTdZyQetjWHmNeHKbCdAmOBVQV8kMkXWp+OI4G1buwpQzuyAmjSMmdGEyjN9pY
PV4nU5QMe1YoiBui0I3BvmI69NeYFAUPAiJQy7KfjYQ8eZtWy9g/NVi/gCzUS6gAYcbl5y4ZDRsQ
VKWoKo7ILEVZd9PCfr3cjgneYgigHPFBVO/jWTACdUFSVH21KsjMM6AZo4TQy6oP5yNXcYdWXFkz
sfc4C8FS6aRCow+q1z8vSracD12pqMCKGnW5b32gjijyB7cNdBOXFZXOh66izjqOCGnZx7KE3sSE
6mnGCMD9Zc9+lr7n8aIVIN3TXiVVeIjKtv5+ipX/5Nn/1nT2L6oDySl/9E/l6zqmsAGTstnLsogT
AS/CcrqzMV3sY7RbBcBA97VY2yQi+NrPHRDTASjGX1XW4JJVSxHfQhFvLBKrCLoWv2JDpuEgYTCp
4QhKMWa4Zq5L8RvMwESxi5TMBojghwiKw7aE/phkvDcHMVZhia+1Qe2sdtX8Z1ia0/v0r37Aswyk
5ogSRe2nPUSoCoxvnVl/ZYpwglkDDrt1A6TJn9WM/00l56Qh/Oc306uGktHMZg/xlyeHtpIZidcA
HAVynckF6RoA2xcWr5F1IClSoSgizjm6AEMCZDvsnnOOs2IymzC2RG99Wxh4qDsaQT0/FqSBtwwz
cm7DbEMydEor3fbmFrf+k+zU2sGlFnxaYwZ9h57ICZMKQ1Hi2oBedHU4tdBJjBwWDa7T8EoS18Sb
1suaryNdzlO9mrDvRLsmEdD7gYUeTk+dBCcd4plk7CCpK9qiDRpcY3Fxn3eQh4dI2KhFmHIVFLOS
62gCA2jTCeLNeGApTKe3XZoI19yCxj7Bzvy3JfG/4oj/f2qwPE2Y/HtU+LXzX927BLcedHCsNjvv
P//6F9yx/wELT36LoxSQ8CCKecpx+cCynr6M/etf4t84JJboZ8iyiPIgOXXD/K6xjAMYLlET51kC
AyKyNni530nhLPuNsQSvlcFRDPslKqD/8X//wDwzZ///f3rXfZNIb5i//gWlsj8sRuTtGJ4hpgmN
UjDJQSb/40KZwXETqDgzhHLW5tT5eWM7AXWEbDVYwkO28sPUXZV1F97PkEitEDXQDfjUHSwRXb0a
m6XbmELDgQlR8A6mrfQFIwXvsVnsDkr6aU0HAU+dsG9Vl7wNvHiRmr0uvluVCplr5CZ+QZb2FMy4
WeKcPsmNIRKPYCdY2f4aBa7swGfxgC7CT3YSt+GkVHu/KJ4PZQnDeuoTiCNacuwB9s5VWbwrn02v
NtRwLC5l9einal4NAvHaIgJ+Y0NEa0ky92voPLp87CJQRSz82GjsHvK5N8sWMUiA4lfH7nCjzq6Q
0vLXmZ7MSpQGfbu234GS8Yxm25+iG+2hiZr7Epg9OAjxlKssHtWujmeA/gmgH03Fk1Xnwp88i+6j
ssaC7tUHLhHtIQP0D1uC3PiwOKa4VmDLoOm2l8gsVBPdVTYz6FYVagtwcYHzLFlgFoDhAh8OdOgD
7qeLFDAhdshSJEn6NuFwyEdoxeCRK+3B+04cjU1/DkZDM8119C4BFod4XvMYF/hOH0uYH/M2QD1A
TPy5D9ox70k33yDKJashCjDQQKNmFWJCHUazZd+l5Bo2r3DbKq1u4e8K1zaFHxKqlGkNjchDyXyM
oDMzqL9BoxNV0Q0mSGo8KHQUyLEmufJQMseDfqEzDp5CzSn+g9xMlalnWs8gTIsZmiEXvyBL/BSM
RQp9jcfodzm+DIO12yacb2Ic7qtp8O42KiqVazun8F3zIW9LxMoVma+qQuB2XiDsK8PxOxpE0zWL
1CNiggKSkfHGMmfhTu5hydTQeFRATAw93canJ4BJ6q0YkLstoClXluU1ygErpcrbBc6JtSmid3SF
J6CY1Hj3BrlFQfDVAZuLuVEC+2nZrbETHFsLnww0PBYZovBdj5VAJWe5Q4rtGYqpbSMTnNUeHlcT
f28VKba2SDxmGFK1sSOGMOTgNZRP8MN31OknNKNepbTk8GKxTxjKW8TiyKsaxiAMC8i+hAQDGTaY
nzLtXjUVT0PpC+jT1XiFAQa6oSVEbjRL1qhHQfeVXsGti4xfMSR7qXjk8eRIT1YSeW7kkTXCBG/2
QR/CulHpV8NxzwC9K8xnzYur2qEvXtvxEIzOX42W7oM6Ta+yme6GuK93SC1AgGf1u02Qigt76da4
X6VrJOqnbUJgZ0JG5GfgxEc6queRQiHncUmB8C/o4YxHbqzLlmwXOpnA3YbnbMf2dsh8uVoY3mhp
+LFxYbYfo2G59qUYDgYBM2R9SbauY5nlSGePuQyrn9gTylWZ4nMtPUo7YdJ819AabXHtDqHVnB6B
fn2tqmljF5RckTGmO0LhgClOYsgxnE+dIDbaMSP5SsYpRgSAXhvXSZik25TY21gvGySaYbNakBPF
cCVUY5Wrtmpo0RbLA4j+0oY9YLQpfkJSLoVMBFoXt7SobOF2AlVrOMMBZk98co2llkDy3cIlFDUG
bsCxuocu8Yh0NHYVgtxm/8amxT8o0e4LivEf0nLYfzpc07IlgEAtsreZmN91MUH0BGoFDJJF8VmK
imLLwL8Vf86y2kGLOuHrJwqbV255xt3oHQb763bEFC64CEkuazhSi0J9b6esWfdTedU3GI/uVPC+
CHzKLU9gd2/rYltAINBq63NJ3HysOSKtaUIK0BZ4ntB6cVVU/KvRLoC/roEUlI43PvKfcsacSF21
UMoZuaei4hteTL9Plv2vYpMn2eGfc2E2js0POcy6EqX9j/9Z+LL7krdv3Zc5f6nT0/zXa+EE/v3p
TsbrP/wPjhLECPfuS88PX8a19h+H9el3/k9/8fdI408cJ9Gpkv3vI5fHL/1evf1z1PK3P/B3xUlE
fwsgIUGUkYUJ4pPTRMPfo5Yw/S0N0SaZBfi1BMrH/wpaWPLbyToPgB1+AbDQUwfDP4KW6LeIItLI
QvwdcHODV/GPn/vb328G/6+gBevoj2E9j0IecYpq8ClCgkL1vP+8qkyVcaFRJ9T1CINxQzZjK+MD
4UK+URm675GGaWzGMZjb2f9EuwMBddgiGjdFcV3BfvxeqAFLua7SPc6M8jtOQpRP3MKubV2jXlKi
weQHZoHNbmiLvjzGPOtRYLPt9SRN9WsS0HDCIxfvs8WS27ho9APSK+o2rEG/bqrJfUPsZaHsdMOL
WQj0xRMAxVPs4nXkOdk0tjIbnUXkubaKrQcbiL2FdGmAFlQjtRJ4dZ8iufWIMaFlR0lTv0sO7SQv
q2lP6dJf+aGz99M8LUekuOIrIMGi66UMl400S7eNk7K5lma6ieLgm4ggE/f8oQ2LCtPY4WMRUByr
WYIUnPUObwMt3rK0hD9WhrBruwKKPnhplyH6LKYOzy6qTdW61dDyg+642sWN3dYh7ME0KQ/IYN8l
4hnMkAcSt/qqFPH0zc0wFcOtjPpaIKbpe48WsWtsfwJP7+xXOg1sV6FifxUuEcZMuyFCAW6a38O6
DB5xUVV7MrMnufTTa1Nk8Fsh9bFDn8F6KultHbEY4aXu75GiiG6QCx2epz6YNzxxSPFIMj6JynQ5
qgsCiTqIsA8lBBwr2xj3YqmP0QhQtn4jmMruMld+OAV5MmimOfKbuA4XHV2RFCXlntviw4HIt+sU
tfeUDhmqSIJATOcgxxrYXUwKBhu2/caN/UFGiM4Q2K6mOYJA1LN93wlUnNV6ikt3q5x/EQNUoLMP
VqJx75xWDzE8exvfNDeQnCPxjm6BlQVoZEtZLTcyXo529EcoD1eki1ftoN/LSPfwA4pm03fj84ha
O85q4cpronBnz60a8BAm1A6psESueZOi1sbdi+N1cwzLdDoWqKdC3zotuUk6heito9sAFS7YavW6
rvrNpD4jhdqZyxbUqiLh91wdCsbw1ChMb5SXBJWbaZ3aBW9vWRQHCcAYZDXNjc5QN64yeD0Tk+5S
pOohsyXpB7KsbCsVK6Lc4EBHi0Xovs0Ty1kidknaZ6uZz7sqmEkez+24QkIkDzXZBGzcno5DaiPU
/heWOyX9lYoqdYjG7EtraN49rvC8tscwrn3uKUJAYbm/KeG32KDAtR0jJFTGqT6OkYPs0sVYcLSE
OJI1RzogmzO2CoULEmDUJzQrS3u6rwZKb9Fxc2vGlN17gnIJyDUfhuhnju72uzCN73twQzA2iDgB
uFrEvSF8lpyTNz/o5tokVf2gA1w8asAX15zJVcR8tfJt0iaooCJkDZjUORaCflssS466TNkOtS8O
NyFZNbYQd9biJxrq8jXCgNBubMPpBYEm2zqp3KOL4hubErxXJVkjEXxANLNqe/oLYrq9ZuB3JcKj
h7VfIjSU3VmToekEgpFcp6wEgWD66GfUaIQK6EvsO7V2wOEfM0WQYp896ufkB1pmgm2voXkOdPlU
LOhbQHlt18/dFQ+xmtYpWCbXyMUPL2ymEClK/YEk/H3cx+5bZRjqEKiJUFiVZ/uCQg8EtAKWQ26H
x6KsPvuZv3GnbuOxHW7RQIDyU9tC+SwLYPCq+hAPiL6FS/SetM0I8WfX3UQpJXnJSZ9HuAYCgdQ2
H3TM9HUlwEFDZXf5pWuJkIW2E4CUiTjiZmB2rkG3Q24CpHbqvi7gP2fkYIew3ZoagTOqx1hPIECs
WARtqJ7TIC+nOt76EncvlgHxibrGdFW1Rqzg7waLt5O3C1xHuHrBhAryd7gWqIoeZ6qXY4YuIYR8
PPpZSViF1hxFdmRzges2RXVgorkvIjX0m7bNKvzZBfneeVUA7E+R70/Kz4TAnnSq8P0QcTXfcm30
V9Z08ZfHx3Zoluw+HGsGDevk3+OapG/zgMhKx8URP8jC162I1kKJfYqjaDOqONzrVLSPHa8+rYUM
EoUIuiY27F+kXcaHIeraF4OkYh7BtVdqFOuEiPp7IkcU5ec6i+DCW5IfxMe4IaJxxg7+58z756Jj
cj3BREJX2AZuR9V8TKhg56aCnlMRDo182QoI47mK3oayMgNy2ZF5qTAQLvCjFmWQV+gJ2vqm5TDJ
90o99EuSkJVBjSjdmZmwfUo8eaXj0F8j/GgQQA89f2IBSeO86gf3ytFHdZUtcf/NEjfus6yR1xHw
mGvDaiJwCe3QWUTFqCFCNGJaAa4SPQ89DqmxirANVJ0b312QIvYs+rG4CtH+8BIFafzE0ICAZreh
RHht2j7JrqwsyBva4dwD8vT6ESSE/iEaSvOIUCTNo6lPVm3iTG46lMSKkKq8DrBpySz2d8jrLDej
Mu5QNu2wQwayeQaK4kWqCl8x18ljNqChulq0f8P7UeIATpT8mpdBompYul8Cvwn8jcrQZz57dFLU
IsIOOYq6wl5JvzX9Dl1u6cqbfnyIXLyBxhol8Syo1qLIHut6zNFoeKt08UAajpNYFiuHDqWty9rn
ZG6LX5UGKGOm5MqYedfGn2nar0nAd+jLWDfV8h5E0C7yZl2W8IZBtl3Md1Uri+u0cXaFTso9C8e3
dAShKe9OdfioIsP7KVw8UjCJv3XCWIVhjMLAiAy5MIo4bwoJ1TUmiE7NUMVNrNwu41ijU4XzCzi/
HSqq8TML3bRGGEFvAjSW3AcY6N2erLlpRJdNGHBzP9Zh8qyxnHDpQnfIIyYRok1as+xbiQr8W6Vd
vKocjhkAFNXGLbjndHWd7ss4QXoczRRbYQe9tUCdfCXcvM8tX55b5Sa8OZ3eDQGsKWi1O6F5e4MT
VEOAqRGkGRUeYwh+HuMGo91VofRaezhnMcS442X4zuvgJaPWrTWkYrcS4u0rdEVhV5eFf22L6gpt
R6fK1mdM+muRyl1UcOySWQ/JXsSClwqfsc4BHBNHHEL911jPiFKWSeOXB7ELCqSKchRbxacyzRsy
UPou6sJNPfj4mtKmf4gHuOAZi8pvIQ2iV6XH8diTUT6LpKV3k7PmKgFydG0SH546atgOrQH1x9hn
xWY0kc2XhtLnSbQSoUCv0l+0Q78oZN4q2UUDwlkpxTpmSOiFbd4k490sDkHj5LrvdvHE0ZnBkqsO
PYKbmpTtNzSNlYdFotPZIzcF9U8t7oJ0dN2mWuDn5JEja3STuk2ME3bfR9W9W2bYh2mZ3U6Lgq89
lnOJXoJQoqEkMRL5L4OrZVzOp3JGWVGyYf9J3Xksya1lWfaHGmUQF2oKwLUKxRCcwBhkEFpd6Ptt
Nesf6+Uvq7syWSKthj17Rj6Gh7sDuOfss/Y+DeARUJHN5lwt/z6vxd7Sho1rxM9+ec481VlBsjjc
FQOhpWMOA8wKVS8+3GnH34Xo+31bpSc3s4ajpHM+jSk/W67siS7StTqwoGc8qNE13zrPYLMohXAW
aGbjl6GdOSyCrzpgBU9l2WZ0ZbmG9EY9GIYdn5OxB3dRep74GwY1bNoVy9BvBKoGtM3kFtylgsDd
xFzBGv66zrNmbb/LhRzB1h7Yslw37/NQCq6PNZuriAuflbT6gIPEq4005FM2IrOv41PFjVYz7pVC
p/NIrY1c6n7emNA8bGl2fe3Flww7DhoLs8HTVpi53LetfdsDVwVlz3Yw0arxbWbwFZItnlVgnCya
C9xs1F/qpDBNXui+91zlJUvMy1mP+eB079UYerbRpU23AYJ0X1YHgBceNSmeGPtXO3absye8Vk2k
r4K0gpUJJt98ZYZT61lhuwJ6w20V6wsgIAGnVl7deP4zE2ZD7IaxK5u2yyq7xVqXba3ElmyXXbih
tbxofsPOqR9FYyfBkDjzdmm6l6lv4FNIqpxDwJirKwaqOTM3zNCMO+uqpXtbrc65Yu7GEEhWVyFH
eczrtnwxaQN4MNHUcYCIsLL4BeYyEayc5RrAuONE6VQ6YdNr87ZtXfsc9+NHa+k2LOPApIhVI/be
NiZ1GOGPYNB0p76tILJ7WB0k9zbxw0HmlCqMrI4Gh/OxGxy1K7VKjzzgntOseQl7YlF/QWCYTXPy
bapYWoc6T7t9TnrCJs074LjWHav3Hk0fEMFT0ej1PieIsUatW617/ogDVZc0LTBIhfHmzJNCmiMO
XO/8z4rrl/3QSP/TvDLDqojCG7oydBDYaL462qJ00Xn0gFXeUi+xwhQvU+AUmnaanKjtn1VqPYFX
H70+tzeDYzzQMHwf/V/WwtbfvIeImP1DBli9KwwUV31+auj4golw7KOfWm6wxCI7cH2wT3uYh3d+
0Y94qu0wH5o3bc78ALRj+OEU4mvOU3YmZ06oyhnZUm19z7os3QIlHINM927627K5I1g+woLt0aRh
8Cd74+bV2+K17nkR46vfa+YGDyLCWRVfVFrAZEI9X6XF0mwjKb29WhcvjuiL7QtMnxessR0hb+nf
MOnSctFUBA7VYgScHkcr1eVSYxzQqHp7lVtnMda7rDbqU2eWoQWwuajafpYKx6aGx33XGfbHxFjw
nQdhsZ+z4juIr5MyQchTNF1ysF71eiVqi9XbO756No6Zvb0f4uIFo60CG87RvnMfqb6goQ9MKiS4
pRhVTbB4E3O1oZe7pk3ifNPpkxsmOmHhRuzkO/4hCKC/PGe5+rmy2SRKtUGkQZ2PUT618QNIJf1O
575aWe03gWvHOO2QDT9zeNXQNga7RLZHUwZrSPy8DSaU7KvrTv6T6U90RTL2Lh2NkTcOl6yoypuN
anOyOtJWupU8K2cQG9tmi+zsdm20WHRH+Igv8eqWbHCnwOzQMTv/J2GVCJIYhoKq7DeLZp7wKrDc
HT4hWr3u22hrz/K+497s4MZTo/8YBmfe01Ryvdp8HR3JiEE3OdO+Y48G75ADaU6ubG8VbFVe1Q3G
67sS+hS61uTuycnRApoXVr1XPZVzdjU1tlYv9Mtuy88wvWxnU6EHxirbEHHF3ORJtcscI2rtlYJH
NzwKEF596o0f2SBHHqzm99zuvE09Z2GuLBm10xiH+ILrDd8ea7I1pHVvqoaN53VQgKV6NMb6uTO6
QweAG2j26kdWzqqIThjt1kjEmfM2iLX4uTDv7otpJ3R7ZW+9zD6XBJUImetYsmPe7afTQLneGUa5
Y9vrHDaF8cxZ0d8gbNsjTjVkiprxzziLUxzDTrhxvTedOAltETOkHx46lrCvAxjI7K/7sZj0IJ4d
llMaPHCSuj6k6H1hB4a243LD3OCIO/gcr1t/Zsk5/Mrb7NvjrS9qPagz790XPFXqJt8V8ajCvIgv
BfX4vo1LGa4K3Nqq+m8za78tmZ9ZcPSr9e7IUGPTqfK+duuSqWPdd++WUcvHqndfhtiuAE4b6tjZ
H3a18KZriV4Q4qPdj6LrD7TowFBus0axYBZWCuKcmtwZAj0f1s1YmY++hFrLoQ8/ad8+HdcrKOYr
84B3pGc4qqKii+MgQYIRlNEb4tm5n5K0Dq1JX4Kss+0wXfwu1DieQeH0g+HwH02qQ+9WyQ3SLrDQ
5ZNAVoh/GSGaOWPjCzMC9rlb+TcWdV31PmHEI0fWw3dIPP4kaemddQEartKfEJT1CPI/2D8SK/MB
SOvnFuJ8sJwuIDtWBkXNJCtJFKRlCzYPJnnI5CABVpgtthh7UCi0J9Ppjknn0246oggbK9mzoBwn
cGFmUd5Sva5Lt3eaZg0SW/8wOHhuJFtedAprf1oj8OUuZBPVaa7rt1Ea5OA6erZ1bJmdDY/Rnhg3
M08UJnMOc0muk3pvLVzlKRzRbh28RwoPfeOMPlQrBrTKcJeIO/2Ia4nHSEODOXKDBpSAv1OKsi9v
TX9aeE7vEF0VzIknAx5RjIB0b711nbXvSHClE/KzXYfxI0r94QnsPnTU2Ic8socnzEYBoajvsMw4
gyAjwir1Un61sw4X7dRQyJbm/PZi6uQs3hWt+pAz5UQ20WCoSlihQrAI6HnkTnPE+2CbyXffJzLK
VXFomSVptCkzXcY/AMUrZVxuvBsVH/yEWOCUdqiMaXpslvxkDv1WtKUMJF7mcIATTEQWMqgro4Th
0AsWh3S3iOXEGmKPg2Odt2q1fnQFJFw8nI34uztxXVlL9lVWTRZq9ytQTIiV+B4M2VKj23Y9nOzR
cSPpWcVJpc7jMvF1+bNkKWZK6VRVu3hQapO6LUdtkSe0nPXGjLeZU71kjn8witLkMUTfV5Z52wYL
cHkemAz3vmEG+G07BnshVkMwb7etrZY68gwwrZ29/rveTe+aGCKfiWNky+6X29XTtu3xI430ghtT
3dGBufXTQMz1J+dsTkVfhASBSHYILB+LctsoHZYaJ8yXFCYrx5crInTgFuXPsSeKILedYHCYrTtV
au1zmeSXbE7V2ehM+4U9sclVE4KrRbxpY/6jYaC396cLXPS4Zzvyz6KpGNh1+nKe136JsOWUsIYx
ZUsf+O50NjL9NI8cJku/hhiDwNtb51pVziUd142fFopPr+WYnk21NW1H/8iYNXiLaW8INOj31lqF
i/bFXL/n+u+WB2HeHQVyZxa/V+Kh9I+pIVuFs1EVZR1VVvHFFqCt15YUkCwAfXBUz3wQyDFwhmpC
wkrf+rzUDonmKK7Hs8vT/EVnaUFQ4wn5lY6mE1W1pR9dU6pH5EwryrUB/5kuSyR8rT5SjsbnmTsr
0+pnN4+vg+bMu8nsskvpJm3Y9su3OaZCt9MTVjee/aOmRd6iyYCRwbspqv2oGCw3SktPosjLCx//
stVGex+Pgl+0SesX6S88qVpnfB+1d9uftiaJGpIxYaBb1RQ6VcyaJmHIZ1HdxTTPPCaGOhTciTtK
kp+Olm2wkJ6AXqHvp1/EAF0Fsf5b2qNfMNwsSMNJWJb6SYPZL/2ET0yxqNJk/7LvbLTSLILcaCKh
p+roKNsL46y0tlgFdmxBNE7pYo+bxmjF20qhhElsxpc4VzP7InsZNEpXlyRuvP0S9+2Wdqqk0G77
R3PKtUPGxKALRAl0uTgDR7cnvnoG8PgRQ2NZfrKSM9m6rVg+SNMNaUAAHubnFT+sk3ERNsFQ7sCB
D0aebQZO3DuLnrkfbTEEHEdbd3TGYzKn60UxKdq2Ewg80DAxgKG+oqggixMMSH9XjQ+ja23JHn6W
I1NXWSfV937ITnmsoX3NT+NgdxFR/5zKkg0/VE3ZSt0sZTeFlX0nyCfGFjVeen3K3J9LKZzQoZRY
9V7b5W5nn6TDSYUIJk9irTfJ3XvgsKObdpEbwe/EqUOYxVU2ZQ3OQVc5Oidj3YhQ2vVs4x4w1zFg
M2SDoUJz28uipDzhiFDoJjMPlQl17o7GXRBIfzdtLUMt7njwGlR+G9Ub/W0g3ncDj6gFq+CYtOi4
9qs3yIhi7QUY3NoPGqSgphkAFa1B3SMMb46WdB4CRzb+pe+mMQ1GPB7bvLZTnqx5XIadkbvf3IVz
eh59P2wopw6TmztVqDonTaPKHetLbDQ8mDiDko3eDd4uX2mdja5YI17Of8jR3j81vWuo7rxeC/Wm
arfsdkfjV43+QzTjWaucKPbq7OD3Vvpm2oPJDi4e89PSjTjYiMsyFz8O44WXWI3peeBc/uLL7TZT
7c05EPAEcF3k+ptW9vqvlNqmxXVUpl9Nl2Z0kyhi3jiyqI0P8qfdC/2clq7+Q2bK2TkEur437rK8
FmjPYdlYzXYo2vKYOoj7uF9t5NDM+jCFMC5IQvYulxSa+Mz6G7bfbxXRxOel8OvHlO7mc4KzlmAF
uCFtX2ujFdvj65A3dhEU+aSudVcVlxK309ZYiNTLDTu7rBDSINPKP85aBRuQAVF6XjlEFtjMhahy
GYF0/0g6+SAy5gepjpbUQ5XBr+TulQti3Bo+8wS+ML15puxrT2NW2R8mjiusY3Yyvy5+nh/HShjo
TLG4re3YAFr5s36E7RQnuzDU84Jl+uyUxkLdUQ8rR62Z3NySeriEbtgNpYebxJXe24zP41ebyCpq
ynrcNrGzbmapq+2kchEY1sixOKuoSirjSRReczDNtn/HuLWefVtvTmQ7xL+kiXSCBlSDr6MjSsFV
XdW/ZozZochcK2pV/41cIZ3HjZaoX2PWVAE0R4whdLFOzfKa94X2w12GmM7IGfZmpY+PfSKSyFOY
RfM6K3dLkeeh0/vy1Mf9whFGcVH08/3m6dYiLKsl7CfqImo8QOuHLJ7mvW4a4mQko4sjyq6pENzy
Z8sHcFTYGfZIDMMSakoxx9FV+STp8Df/S3Ajs7sP9Vblk8uWeL8+xapnGzBO4o2VJF5U4m7jESPk
w/8cJL21X/XzIL++hsuP9v8H0OLOdP7XoMXL//5XWWTr1z+gFvd/8jfUQgiAChflX7g6LJBx58H/
hlqY9r84LmSo7zm+5QkXauL/AqLC/BdD5x/4jmnf71UB6vFvrIVl8/NYr+O6tiEc4REE/j9gLf7A
Q7EdO0zF7q+uOz4v+Qce6vpj77TCEoxA8o8xnc9T6Z8qxLlqmYFL/t+n8m+Yx9+zqI5z/2H/Doa7
f72Yxw/j/bh8EH8uGCxGxOa6s6dwaLRKPVcYQu9Ul4EzexzYShaY7WIaF5DQ/LdUsvZ21H/ztDH6
0dvrfaVBbVQOyXJkE8bto+Z1o40PJsn7B8QBr97XsG3p1lZFrR26vnKWk9nFA82OO7sXKyu75lak
g3m2mV4l1zrNszVCNFxIGsJ50eEDM8s0mthrsWKHVXa/NTS9kjRaIGBFZ6o6WmR5/0e2ueB9i2H6
SZkZhodscFxjS/xCbR1xkHTcrTw8q72YBUdTa95F85GfRNk7cY+3VfvhFx59XVPg3Qy73iW1XE74
qYJ87K0HcH+P1agFqi5nnkKc7vgB4WyWU7LlIagb0aTn+oSpH8vdZV4W/SAcQj8iOcwzOq7SRdHt
wAOM6jy1mLBEVBIhz1NMOfFwMP37iLRaR9tnPp2N+Fl7w5c7QoQynG4YpnjWJHyJmMNy3w1sHDuv
8zqq+qCaSbzlGs9OMSXaZ5IDVhjaYzvZTgTsjK5b8Tgu+lbbzOjf994aU+Fd8kYH5CdhTopakPhw
8twdHM1GaLURlkY/RGO6UPQP9tVv3afESXE8xcOrr+H5Hxa2o2qp+Z6O7ouz5kw0s4tYcdjbZsFo
xVfBinZB95dHWUHeAFf8AfYUfqcixIDR8V/YKg9UXhoorTtm1GT+ipI1LebWwk/MWTDsmrvzXQMf
QQe8Tcu8nyY1R9ks9mVfy6go5sely09Kr7IozbVtj4Mm6GlmxmxBSgS5ijq+57nqwYX7L2M2gYL0
aUX77PeVqsyLudhPoqaYZeLzg2P4uLrJpfXKNip6Z4o6FVc7o6aL7OwHbyojQhLaKDe0K1H0W+XJ
p9VIroWS2r40zKNCccAaemeTcVQWubw4It9beppHS73u3HlF5axvhuLV28Y5N870YJvpl+Gz1zeV
8kWO07M16hu7Xq+rVaZBNcbfrGE66SLeayJXm5H4VQTP+KCsPD/Ab4IVull0X/oQ6IjW/E5Z2Axo
X+awBiyJ+lb54lYSqAgduaDIDYoqGi9QQPNbh5LbIyrr9I3KWAtwV9wmD13NxYcR+Loe+UACteb/
YmdAEyT+AjbQ5aRg9F942JhixBxZ85o+E6cdyVIRIorLti36S2tUL7i60sDu/BO927lW2UNjJvg+
DDeclH5d4praa7VnXqgQ26rO6zBum2UbWxzXnmm8mq1fRpl31xNUv/PKMSBw4J1f9GzisyfSUv/p
awVqa9o8qCz9rRIojVm7u0mmneycU12O74617AdUTBy1Gn2A3X+m0p/CdI3HrTXWIlyZMbPR1sKQ
Y57clTcNmbowe7DEhrCn/DK0nUJwzh+sln0Dfts+sKPRDKq0+zXOhYZIxEBr6tR+1BovgBn+Msj4
rxqvOa1F8tQCZaJWOYyCbFsFooNCGaX0AIrVWSSWDEnuVSHTw98TUAc/yf9U8AnToPFe0euW1cbt
PMWbGHVelu1Xk/kwN6bmBvhstncJyF5yDbo+W4BNfEbWsGW9a94mZfEndCwIEe0u01gtU2V3PAA9
Zq6mrcoVk+HqmK7WIYmLE0aDmtJuYMgdP/YF0pjquFVNt8LTSwCqzOw5nOxyCAvLfk1YIsPfTWk4
zAK8Rok1qhbnOW7cB9MuvIcYsBB2AaQ6b0AIDOnvU1IhXG157buZBjhhoJISWjJ3h1XxapZ01tAs
0GiYqqmngmMaH0F/GT3g5KxgeJAsFdLqUP9eS2AKx/1FpA7ufT2NiFC0QuJo6JZiAB2eGj+BfgHj
PROgZGnDmqH5JunMLePB5UyxjbgopvxQT9px8eiHhnTosR10hf6KepbuR3e8J6FvhNWTqJLHj3Tv
V6CSn53Nhd5MZdBkqb3xIcirHr3U9WKdFjJ7qbCvY5J3A2ceUlo1CEOzT65k2GxWcO4NSsqy4ZCo
r1z0DQN1XMBEgSg/NPCB3Wjg+whMjulYSZyJ1XZ8t1OxLZ3+iJpHmx/HLDH3p1PTlUcwYxzvvvvb
wpTJeKYoOBcTs2RfrjF4fCzdwau1Y5fX+sn2ECoyERf7sVnSvVlnj0kpP9gqeWkq42W4c+FV4yLQ
6Q7DO+W+1X5nffV5pV1ruNUAt+rFLZtLnQIQNJYCkaMj9Pru02/TF3NuxNdKvComz+4GHLg+Ft1K
KW1lWw6/T+U2H0PLIxqmez3kmr6PzZJuJyYwZ0QWZwTobSS+4Jr8EiKg40+wi/3c2b+nhi8XIcHb
k7TePkxVPp+Me0xjYXgWR2RdvYBcyN3owuePZWnxQfEl1fryrXZxuo8s+fX7GWLfaZ9oJqxIZAYg
Y/m7qlW/9ce77LZa16zgpqpEPzJZrpGXFU7zrLY5ZuV4YyEEenmyyjpKqvqtplYL27b3rjIvqBf8
8TX24zokDKIM6pQkiLqK16MraakSXx50CldoduQDrg16Fx3kyc0/aqJnD3jQ37219RHe1fekrR41
nlOxMKDZpS8vZmWb+OkKcdatQoXmQkAU3a1GKFG+Z5Z2hAt7tBt58dz62fYya2PgmLgfgPOGqbx4
Uv4ao/TrZZiw3ujZc9SHvYwmIJ3YxQ3kfGPp2V5LSB4xpmp87Po2PwlTu2DT8SNSYj4S7ogAR994
dnxWSfEkdjf+XGm/ZguhcFmaq7FAV2YMwmKXksdn6eQrK2+3tDfZjuhtLWyU80G4DnqPsN0tAG3D
MJGvvdNW62bJYderBfeGInFk0uNDMVgbr0oPxHndDN//Qet44QoXeAKxOTtxuR3LhL7O9q9wOtwn
q9eA8XFKVIVByey6wVAkUGLqZNBkYz+ZfjV6ufEt4wRKLJkQFIw3rZuS/i0fspd2EhFDlYu8I1VJ
W/7Eao9hg2F9QgZjlCl9rzL7wTGtx0FVO1YwvC8wuQAkaOSKUeLgdV6wlPqPgXYuaDDV8G6bwOuW
z2k2v+ksV0aImk+VNF58LsTK1OVRjM4UeuWswQMm2a2qgJIXX07MuLuPNme8OKrYvDb8MssB+ZWi
TLRrOe48ubTpY+bldKKpp7lLODlz/ZXNbD0gwKGbTFJvyuop0c1iufBgno0wK+wqjaSy7VObVbqz
04y41nAfWK7LFM/V6x+FVMUbGksz3UkBi6NSJL5F5JXQKQkt3Qhz2fNDBAJ6f9PJ9ff/iR36D1Pu
vTVxfd0Xns6FYHqG9YeftMXogvDmjCFAmAb70moiC2bI7TZESCiIW+t8F7PU6sAUoCnx+ZOmY+q8
X6xQlg7WYSPT79j8br0XsZluZ2EwD3OrIYlUMXglYKbW6FRoyj4xNFoCdGHSWgictwCjpa2/jLJB
qk20aflb040lIflq/pPOCzfhH30XHaZjGZ5ug4J5f25K6+CoXIaFjCMqCQVI9sQrWWqIAyanIUv9
3HenK8ii+e/7vb8g/X9s93yEWdshjAy3o/fncp6CcBYr0Wc9dPKpzCKBceab1Rmi30qca3EgzWnN
0eIyruiqWqj2l9XDnst9XoZce772T77l//g5+CQsEmahu77v8aX/oxcyqZntIrbrAEWksjBkMpuo
4dFyJq2SeegKEyvBkuN/tkf+nnv5xweB1EbDbvq+YHRyb8L/zvk9JVgGNVMyceZqPlVu7Z2Wotcu
OQ3og9a22gXBMWbGM2v5P3nL/6G//0t0wANqWLZnoxv840sbKeZn32qHkEDF5HMi7o/HRa0YkTIr
42rDtO14fzML/5eXG4LGP7xdm1fycUqjKCCQ+e4frzmbi3TJtEuisVQMoPc1rNfYvP/3Vxf21fs9
+fcfq43C4HgeXhWXB6Bt/3HPFkDQMX6QOCTU7QQS+pLG1D5tgQBuEUL/jGDMfibNPi5pcWsr+9AO
PPfQvfr9WjJfpMa6H4ppHXQDz5iGjKYjqXm/HY2on2Qsi7AaIFM4qIpHBi9pZOCGomBM34Y7ced1
ot0Jp4zI4QrVfbcJHTuEwHNT2kc3cx7afMZEBlCtNdeBAfhQtkx8NIkZD8N+mw+EaVSQOJPHYWmh
kpIfV589pzA3Slvu5TImCyt+l3q8gZh4xiH+U1nVyZu8NKKFuJbO/Cbt5WiXuskrT2/xOH+Y/fKh
T+1bbJnH3KpPGhc9M91847Y0dwT8HKaKMJJF81+Se8Zg0kW4YLdF5uwasRx0o7v5k3BPvef9zE2N
ZXYMmeYESUgxiIBxy5+NtLq2Aow0m3e96x0ry4tYIBP5vv59jrvndHB+ZB0DqQJhf7aeMOeH+Nwk
d3b/URlUZpYkL655aabxbt7wtrZvIMVnx0qz3ymPLmio1xQSdjX5n7VkCODx3iaXTiE38N+3HUi1
trNT7Sf5NCfTYHQt2umrEc0LD2c4okHt5mw+kopph9wakdbE37CmWIHXDhuV9ncz6VNqme92kTIv
qF5JEborzmWAm1EPMEZuXQ/cBJtiHhPZwLKEqfU/6sU+JIp7OO+u5pq/YZu5F6b7YpohQ6cfIBRM
t63mycrmZ6xzQVdZG703vmuOu4fWonjki51Kdev78iVNjGMFLBENd6evALPjk2yabaJqGom8/nAy
bQlxNrdcR0ThuHr6TDX3bR564in5FsMSvCFkCm88jhq9/TzcsDa8JCNT5Q4fbpDFsvxZN/iwpW6c
47zZkcF4Ysy0IaKg5uV0zMJadia75bj4aiIQhO/Y0321If2ROs/bEWrPrtpiwCalzqvNaGi0+kdt
tIZrDa9Kd59fLa8/0Y3e8Kdwya+Vx8hYHHOnPdEbHn3FfTau95RCH24TUs7djbK0NlpiZnvSc9Zb
0bTnKS92McQIMkE+AW7M+Z7gOWZn2Hw0SzEnkxqY8KwdRDdqj0gkv6E51b1pfQP3+94I4icVuGOo
V9VwIMS032RN9jH4wwuzSWa24J1Rz2fBVGvH82AI17Wxg5SHRl01Z3bbhqBXNz7XqG6aPkgxuwMZ
LBPUXEOsU4MTPZMUXbq5Mvdd5UaU2cXt433ZKPN1XYgDW9fxxSfZlL+Oo8qemjdCN3WwHthfOTMX
aqjRArsdyvvmOMhDYxhPPQGHsWkfiav7JNOb4YtBJdQZcB6uFBc/9Z/mfnzDfvY0E7NKCoQK3djK
AZoQq1ru+EDnvuVKNXgLXV1SraR7tkXBNKaMKyv/0ubrBjfwi65b5MngD3AZ9YYx78OZ7JvuTFd7
ST76wgzGe2oNPJ1R2XigKGj7+3wKyU816zUbDeZI9tbkmpFN9qNph2OJh8fUxugO8rHsedsStUbe
5m1cs8+KKKm00TFViIfF0UPpqRPLJIhqIoJI95sdeO3HqH4YqfE2qjY/+vkg5E5UpcZMnESq3QAf
GrjwJbQlTdTXo7YhwaplpG2CYA2M1UYXF3EF063NgGDCb/VtaawuYaEZm9btGjuTM7bMXmqSAWOJ
PQCSv37GjWA/jXMuUWb5+H2ekonZngxtqh+7IWuvupYtu5V8L9TZ4lXQonEbrMWr76ZzwEB9Cce8
AWhNC/eFo4CuvPB+MQI6qEkjK9c3InvWfmujYyPQTYsdOVY2zAdVxDHzp+HBbRuP4bKl/14UgsUx
HUZUxxjvWUB6+aUpqNpZCEXHD+lqJ5MXlEzujvgMEKXMyXjS9fyej4nfF/Bi3OS96MOynM2HOjeI
wDR5qyf4Umpayx0+k0J0xzxv14uGbTcLyqSIw9pdsZF4w21G3AAL7w+On53qSWe+NeAcbjylQkXi
SLDOziWbpg42Fgxk9h6GGUc0hFoSuQ5yQBrToSVjfmRCJgKwMwMpgvo2LeTr0Fvv3bKUwSDJrLPd
3gyl02lHy+uu/TI/rtNwZhitYX50h+anuQ6/yFubd5CMRjh1GtJs1cXITUYWDx++PjWEHdSl9lmm
Ag/bOqBITor82rXpPvS5bY/1wIbdwLaYMROkKcS2i3sLh/9EZDV7LolykaSifmfxX/uUaZkGX53I
G/nGHhERsa/aMNcdLO8y1sx2gyov5w2W/mIT+65Rb+Kk6HedQxiikm2HPlX1MyAwE+TyPuoUfjDl
3fhl+3pt7T1fgb4yslfXXFqwnGSOthkiPj7PhHbnJgmzA9eutEyFcdeQ7qemzo382st/yTmPvxmz
KJ+bda6PIDmJtxnHusapbhQbtPnyffSkt+laUbwsvTLPuJ2Qk7l4HEldybV48FfXSRmity8cgd7Z
5L0dLZw/DqLrYlzL2ts3hOJGM6VzRMCud3I6KsRWLhhmNYxwwt15WvM6oS4vHuYsT5lxZOo1xD9K
YTit7c5LQaGbTJvfUls+GT5xe+nMcxB43HnsuqpkdOn679qQWohMGRvUatTOF8Boe9h0q9jNjnat
VEN1QnhXneKFW7A98hGeJKo0In3d7GIU90MvJJrn6DT9k6aJvdYp71CTOP+tiO1Hx5oaynl8Jbgh
yVsK9IFoAW5/uadSRamxZf4wAUoJZ7r0wsojc+rysEhwiCWyP/WC68DmAbOd3ZkTDoPXGrp9VXmg
JcX/Ie9MlhtHsi79Lr1HmgNwTIvuBUFw1ECNoYgNTFJEYHLMcExP3x8j8+/KTCur6vp3bb0pq8yU
RBIE3K/fe8537K8TI76D1TnmfZYttJorz+5PzbROR2cg1RZeyMWynB+YfWsoBYa8sREAUypyh3p1
jsYs7tnAStQPG5P5ym5exCsRIJ2ko+8uRCuKjbLFGW3zN7mU34bWuQM19NmtzT6hxrDQOGyNCtqa
4cqEn4UndjRlJb+PDoy1OFl3uYcmlrJHzEc07vE+CUp93UDHVe5sa1Tn2WL1rAzAiysTqTMzmhZg
a3ylKwPZlmjGj77vPMSF228M0q1CpMLNpca7SQBu/1A5XTStpXlAChzVmWqOzCaw5UlVn/WE/amK
lzAwdRcBgQJ90RXvFADoi8QULWnrw58o3ocEb9MQKGcLyvHSlwjCfPPamvcwreofies8gsHqOTp0
J6vKbyYsDSFd50vhB59tHqxIo+Ey0hvZjs6ANmCFhJUl5gHjzbazab0CkuRwnUy3ouoAfqBAzw2a
uUY63La+f0kKI8zWvjjIEU3nPM5o8rIxgkM+bhgqsA1m3SGpMtTeel1ffDN+aTEohrmGoNJV0zPa
3jaynVq+yUpVJv1/ygiTDsOm77X1baIOQ/9FUWljnjvU+DShB2bmFDVQcbnWgZNd9MTMs18JQnYa
FGZEul06Fdu3aGDk3hgd8Ua7cDgBxw4laOhNA/4Z3TQl7Ib5IEfnFkEDDfm5RafYOR5Q9Ku8X7ZL
2FfeYZphWSi9is+uS1NUJwxyvmcQpfcGbYr7obIfFC4TAG2+/SQm6o529i9NrzCXl7L6BiHsFoL4
uFmCdD/ZxvrQVhSriVO8tEH+OuBbBLIFacJY5b0XCzjqZos33l5OSUf/NZm6b76L9wURQpCxqXn9
fU1gxs8K+912GeevCG29U+6jYurF+FYVMeeFtchuShyh21i0y8GhD7Bru6UJ456qdUoYPPVWlm8l
Uq4d2JQV+UJyua7ZEHm9u1rU6nvflPODRTLh1vSayP7VZYjr4+q0+yIrHyi0GQOXw67Kjde18h7q
Ednn2KBz1yGIEvgyVe+H+WSyOfRrWA0q6sVMjFwcp8N+NrT/gfWNY6MRozOqr9UIC/kxVWOebR02
OjzDPJ5Ptj2qp0U606s7QrPH2SNjfRmR3sK2HVCyzoOKo7WiotcLvTpXsn8DMEkQImfsj9YU35lT
DiMk2FNiN4fVzh6YI27Sur931/Z+7vKoMJpHLZkV087Zi9rWuw5JMUDa4GdX+I3eDNXwRU6YiKfZ
C2mjsaDOMcExJhKcvG6MENDL1SNbxaGFXmuTrlbUJFO5TwYjO4AxDFla3kezxw4orFto4GegLSc6
Sp+MEmRE+E+UJZ6MfJcteqI5uHFR0gOxxcuVzt3FBm+ie+6AesyfVFXf2IwdS99agVBNBd6bKrQa
5lkAH+7aweouswzOAeTVR6l6hWWUciH21HFspwtu3x5bX3vXMgposT4BNygb8QX38XrsEvs4jwJE
bVyZ286y3ltlveDfdx6ZfFNEyWH66pmLhb8J4uhQFQnfcvklLqH0T8vwtTZSHKKWkscsW5+NJagf
ggQDa0vMEQYrH53fQnYej8/R6YM6zKyk2dl48zZunLYMQ2expb9o3gEomDFtp2+ChIEwwMmCwyK/
IfKhjLRDcT3p28VmmeGeZMBfxe7Zckd7B26XBzqzHpI+eIwNLnvr/ewsLOteHjx4AHQilOiUP7VO
QmlwSsdyGOAd3ONFKiKF/Giphku6BtCA6xJS5UAJFnAmyu1kPRHsvkQ5btITz26FsGAIftiZcSkp
wfWK1tExq3eb/OO2zLtLgYq1HL1XPNRQbyaqIUbCR9XbJ7NivGNC0uTh7V7bxQJKwOzkUfr5BWPg
fEvcok8Td8LzMembER3pnvQ7xuK0T1F/Bqt3bqeOfnPanBb3KsteGrS25dKHfVepQ6KtBYRt8sR0
wdiAj0c2b9Q7qEFDshO58ZB1zlEbY/kWOFTHY16PlFWo4WUVb7uUSWKDnHIQ49PQdmgbkv5Oqd5/
Hp2cKTXI0y26iCxqlDDZG1bct7J/nXtAR9rX7ikoUuyb/VIdOmdE91/FB6vOPiQ87u/1JOvNVIEt
mwvssgjDEKUtIZ54wgEknSCv+Vra3WUVuL8xqBlHr5xUVEwpST5F84zq5UecFekG3XkF4MF+d7Ki
Cht/MOGZibs+nTxsrSgKrpK7tclOad9aG/LZLiqr8tAv+JoGw9i50r3DJIyp6VoYyPHJn/U9Vyjb
YkM/oAMlaYZ5C/bXs22lC5Sgtti3LMc0nO9zALkU1U1wT4P2m1hW3KbSf1m0+ZN5n94YdX0UlrzA
1pIHq8jeVOC4e47ARpTprmUa5Vbh7Fj4YCd1WYjPvtLYwUOVKftUxiDSFu1H09MtRz6I0rMy7nop
L3So2xB09T3IfGI5JdffMZwPx8t5CU+mxxU8NVjz5rEYIZgg2VFbU4szIIw9hmm9Sbs5P6WTWX1X
qrKwLafH0c3ftMXDmUzeTc2jequa+alI6bG3Pgd33Td31ix5J2tG7IPVvLSteFkC75KU82Ym/4E3
Ys3b2DHwUkvrGZnjvW54oA2hiLlxvjkDtRCurXNjzwtK9haZg87O5oy+H4Oc6nhgrDR0ZvPeaYrv
ibzqvx2cCgWUu5RwFy61QPyT2TR5UYtC2LqebMgHCZcJ0yELcrSs7CgLzMyt5N9BKFlucPq9pK16
WolqCdvceO5H9aWW6YGr6JDqwf9ZFMj/6g1Y2DFoOdp6wN04Zs3FdkFPwT2CtLO1dRnSSWO2MRiR
0zZPFMAvEOCwz/XtA4AmJlVg2fM2uSVE4KDzsTvEKr8KzPUlRlodWP6tH/SPVa5wyfbOq0TjE3ZG
WnJOKr9UwqHZqu5zYO3eNRu8ycYdmSbHOVbvwClf8lzs3QBRVGaXb26n8lchXXczjWKXcmFumBL0
dPWgs7js2rir8ptZV4gq6DTyjcv8KBz52c5NHqYDvqGhumTa43XHN4cCtc8LjhdlLjZJgUGrdUF9
W5I2Gk2lGQlsMN67V0SB7tGyQI2j6Hkfu/qwGOPVLw/fbVLByD/Sn60b8TQ26Wubrj94uOVZ1irf
Mh9QJLy0UdHXuP5L/4FQhCdAWB+Byax38sxxB2j5YOr83v3lEnK6eOOQz5YY9PSpv5inc5jfpV12
YZKcXYWcNhWLf1kkgBZQsPWOiWVUDm7xFuTWtGltBXiBJQgqMUf/IXcjG5ZLtGAA3zDEfyei5Qbx
3LgvVbZrLPQIhC6k22oeL60L9F31zh1tg8fJd97aAC2dksUV/r4dqmC7uuVOzbT46oxfzAP6CpZv
UzpDQKhVQfEou+6bM19hH4Gz54y1sirOiF3XhF6Msq3YIkHFGU7QjLCI2zMo6k5c/NKksR47JlPM
+H5x1M0ixhtGXbdASNqT3WmAfWL2Hz1neZlmDmK20l9L7EbMx+y9cOMTmrp8I1Y2wtqkoI+1txGE
m96lK8gxBNrvvjYXtg5etgTiF/l6ejAdx9oMHjIoR7VDiF7ghFz4VdTJc91zYA3a8sZFiLzFY/Us
FxlzQ1QHxREZe0jsEGbU0RmdbhPR3jWTf9fE9lnUhr1FC68QxY2fQ88SkGr1lFZiryTzv3X0KZja
8UhIwaktCI/uU2awY4w9VEH736IYfwWrYO9SH5N9bmUD1KCWbrmltkAcvY3hF8Y2IT5ng8zPDiVz
1pmmjAj6w2yg9UCF8WCt9RwpJji3wq6elnZCm00P4JCYHAjwbpKhsmJMif2ZZ0qFvifffaydb6jb
OZPVRENJ+5IEqQSKWInHXrLTbXCCGSdSM7+PHeIDq13Lj7k0DUywDS4eEUTmFJ+RxNn0QKvl0Yyh
+beBPtddgEurrRusMyI4kx9n78nKbMKpy+77XNAXi9Hf80mNaPH0cx8DP1TqaviPG3NndEbI5K25
j7lbcWK5kAp77E6b1Eda16dG84pStX9247q/LErEl8kw66jpKj3fxC4SBtMsNC7c3p836ejNydkf
nCi33wLmh7uaBBLUDsOOUdLWtar7vGRoXIrWuzFSdnaOixsmBIjWTFiVZD1lzbYErXm2h/zRiWkl
t6V8V7m/HMbVjw+UfltTirdqjj97o3aPreO8kGiSYZPjzExc03fSTrIw7VYTLsL0dS1QYGDHuhDb
umxNS78mrjaZ/yTINzUD5VQPoM4L9yutyilqg+E8NpiSBGOFqFpc+vBX1pRYTGghafXJwAiV5OA/
TpNNl8XN2d6FOg1ube90au3QDVXbzMh/BnHHume0Ruiag7kPavwvVT5+eGCCvALaa+pmX+phhKGC
Bmd16gupFTzyLjAx30Xx5PTm19XlPXlB/WMqCSYzUg9mQX2eiLK5AfCyc1f7Ro7j+xqrr80IWjBL
fSSwAh9IV2P/aVe6nlAgyrCYU5fmx1VqJ5f3ye4fWwNFKDKDLhxrsw6lYuSTV6NzU1LAsKEUp2Ze
z3oZrgaMh7Wq00drsoN9YhOviLJxZCBsqPGjgve5NUzrnpDE/NZxgOezNCC5pKfxKOv++8KxmjZg
QTosdggeu30+E+ETkqDEzIdrY4GsGLOyinhRdoJxVB2nXTvNzoYYYDj5yDWBDsw7jMYcXovm0FrN
XbWWOUddt47WtkNPdzXIDK59aRvmV6w9x7Hydg1u5DvaPXjVK7+lBZg55c5uKIdMmitEi5BUxNlw
q40lssqJr3H8MhruR9mQ+cbAsg0b4iestufOCp4MOugqeaEVAb6sVHcLmtetXoL2wHJfIJuUhxkR
GvIog4o2lTXemLWgY0ayWMiULN7Oq2Ft1Noeh6ChsVF+JSNhTzv8an9Rt5UjwaBlHqwHYzgSJUCB
E0PUcqY9FpvnzubIUqwWd+r4GkzV7ehyvnA5MdG7WDA3L73jDSiTki9xOr6N08qJju7nXPpiZ16j
YOz+aQJo7TV62dJ/o3cbwA+r9kNKZZn038p0FAy9KhnFk1dtB+R8ufSXsI3rV3QjEFKrI/kNt3oU
n7NtPXbkgpC3BQ9z7RHaghoPFZkYFVKfwFu3k7Qj3XT1xqmLR0JAOgB8CB55xz8Rsd6RudNjWh4f
SN+zQtJzkFyWM1kgUvEc2odk9ckEQCfm5BRqRTG+27hYWGTMrT1XR5zwjN9melDNeLHTb6XdpmQY
GScD77RvkFhtx1+YPj/H/Y9p4ezL8Sk1oGl0n0k+sIEFtBGNLD0QAPg2cXvXHjlkImGdastzQg+1
t/oTZ8uDnrtvJtZNGH8RaA66SQMjWP8RFC0txGG4LVxxxR/czzQJuGuOnF72TpN981bwxhZyEtD7
uNwdE8HkfExNeSw9uLBEgD2tMxKk3qrPQ7xUu5Y+OAfJFWVGlv9QcfKzccqftFMvsSPvKc2/FJk6
m1jAt55hvyZCIfP0Yo2gS1LAQ4TiHE3M2I3vuQhqHeo+aU0vebk8UIqB30jNHeeOc1CqrWwboty8
unZ3+eRiIpY0fzEZr/cWzOdbc1jotJXj+LW1XM4GWrePTtLET9LnYdwUoBNCnIWnoumY0w+kTmU2
MDvgTyYdBr/bVgaBUpEyBvdnr6zkJUhw3RVri53aGoaw0qKcjjHgWdY+OwKC8WJl64p81USxxvC3
00gUJoEx1S7zq3/ORE6J/3pPiIfYXg/y8KwwdcXeZ5xM7VPN6kroRuriDlYOaYhYQHREJEWEhJ+P
mzc2EXfrceggyWHY9bIqRCAzh15Cb0ZNzbi3pfhGzxRnInW8zzZ7v8In4HkR5p7y7rNXXnDv280b
4TRAB+LsbkhJ9mNH7VGJ+flODDpKyAF7zBIL9D14kxXRAZqIaGHmM0gP3XPTNU9Z6+ZIvUuePDkB
nEGSbDfGd6vJfGKkYsb2PYqx2Wnqu7QxYaz4wR658l7M6xh51pqibnU+O85Nd2Min704fQAQdZt0
6yf9TCcy69aIVpl6fOKEHuD1JGR7yXeNvHxr9FCoSAi6d/Pk1VvkUQXNU984p6nRpLbU12VSlO9V
ycG56M/WDNAC0KfaoG8nB0p26zZQwSdlCl6MPqNvJPzviTLij3xlFQ8qi+yp1sbM37ZGhqrNLfsN
kmbafn7/QDIdbyEZqvNUpAclyENhTHWDD4E8NOTJRGFcp6ZucUgHzB4150KGev6bYRgvq9vci8Wb
wtma+VB6ZgDp4uysZ5OLBcl2ZRQr86DfNFOBd9HisAG1jUJhOxgJuOvUfipVwHBoHkkhqL4Aqfps
i5LKrWYy6N2Uq8QnSYKhWfDMyuGia21FnvIwFSgdqdVkLuEi6k9yt9v4DuNOStJz3mC4sJPFCy2/
BG4tu9NqTKQ/VztziOdogCRMgFaw7vpWHxffLiO+91O+tO2xq+mVYyW968b8ZEj7S1mh2ewNskOz
Prmsth5vSb752mXDSz15y3HofUB6VwA4idbLpsFr7xXVLlBpHao+ZQQKM5hJkNx1TeFFDo0TJn74
TdcY9YEe27Mw9Ruab241/kxNsIGH79iEBDFJYHRVnHtn0nF2ja5ciBtJ/GT6MHSwvLwhrdEh5fcl
V2TqFW6MxkfO34U2viy95h1rBzWnqV0mdgzYOFmle65Gl298P3+bpfiRMm57Im8Oc0HVsyiTHMKA
Hq0IAASMiFxf0ZRnJ0dlbJcGfMpivWTg8h8tdPnQUXqH3YYRdtghow9T+FPXZe5l6tIbZ/VCxIiU
4LX/2pdAQCBCekx9CybpLTtjSzMD5Meit3Q+j6pOwV9X7ck1Vve4ULNtZ1E+cwB+KEq33GaBskDh
IUXyKhAVIUojTbSlrhTn/D6NO3rAjUBJZ5iSH9TSwinJZ0rOfPdrsMsaknNuYdSu1VdTNYjrptZc
lvMovYQWq0+M61ml15aX0IXe2sjOsehc0xbvLQJOi9vFrXmRap0ppowE3kDTapE9zxZdStil+EFO
zPoDLzKBD4TZCPCNx4Uow32BJyndUggt7x7p6nU04MF2MfVzdIqcaYSgrhdXMz5N6uJ+LIzyx6ip
aoy2YeFuB/7oTeZ4Sx95lIxX20vBo9gHFBicpfL8h5vNefVazTzfGCDQGG0HcpD0D3AxbPekqzkH
xqJr96Wj56qGWr1eAWJ6m+jh+r/JgOqysol4ogntUDFVrYnFeC4Dow5pAH6X2oYXZ+dNxqYL1Swe
67KEOO6P3YnpEHIjM1mCr0lX8b5md1z5owjOP8jly5fPyRpH/3NGhPKaTrHIIskzwNuSwj2sSTtV
j+Nk1gBkV6y0tjl6S2jmqt6TaxgvtwIunwRJTrdj706J3UbIcjFkoMpCsOFzaILN32GleQIwNVzJ
cbrbYX728wP75sx1X8UU74rOXbwLpvUgOBer8PVX6j3snT3izhoeHovmZiKG0XjL+6wRgNhXDrBp
MbiCjkNKJw6kFoeKbiUQbpshc48k+rECvUYTU5d19rpPFoWunvGl+Sw9vMQRLgtzhVhaQZGChaOz
WyKyjPQY6KlHQ4QXr/xOYyad9xh/C9RGuaspblP8wzYt2QIP+ikfsLsATJ1apq64mMqn3nBdyioG
xvNDXRZ6OTGSLautaqUlT4mMM+t28jCr0SBh6hE3Od2RAryHCI1FcI6azWn8pJVVTRRbfiOAxHrU
84L4VprXQFDEo+kuztuQdNMS2a1GqWD3eXDV+IHfQ1SXTzsSAnHDpykhBFbXmtZWXwWcJ6H7tGOG
q5aY851uakA8crRQqFicL6x7E1n5+Oiq1ZWHPsn4ZvKRcFvmz37t3XgqQRyCFLcLuZRkIxhzs4xb
AyWcz6BL5cZ9VlG13xSW5/K3Om851wK269ExsOjfra5i+2BBR7tKcCbm32Lt0XAKkvEMJpsjUb9Z
HbNwICdMiYBd6cWIwm1eyJhIHeZmaq1vW9H45xx1z3dCvDU7JkF/B6YL0w2y+dvcYgq5Yf9DbjIa
4/BQNmTahPVM/GrYO8vwQgihvJt9hPOkhPhkoA4JUSAbswbtSdt4bJpdSaIVc9Dr3NKfifTIFK1n
kgsHhrN+WlWUQQ5Ey5H70Cw/UImYH1nOdrKxx1+STCoqoozswZGvjTOKbicRGTe3VpETnSoWzmxo
5bkyl5Jl7NqHbH7a5HpUe+hDLJKTmJGr5Shq7aPfu9YXw8FKsMlWD5NFOpFFt0l6X+ekSwec3ImN
VKj78mEk3dzPsBZo15gf4Ws/k7mKOna2MHiRhRdP4JsJvZh+JrxugTt+pb9QpYrTSifrMT6WKfMq
7JHyuafh0aLUKlA3WM1iQCInY8GmaSsBycwtzKsqB9ygK9N/L4GFXmZCES+ONGjrpFbOWI4mFk2m
OVlevHzmMQ76YrDu55y3EzLpUkeYdT4H7VwOn7VlITbvZq2s2xG530Eq8qNgw7keVjSnHE4UCwUj
mV6wcIo5Ibwk7YqJQs1GukXJbPQhAnkGsJKQI4wKYmbZNFFUYTT4JXd3M3TSC4mvex/0IMOP7qpm
X+JZb+lKtXeYi1kema28DLABM/TFvRv1dUvMYLaQSxOCPkUHWPmD8ezg2oGPZNv2IbbL9Gag63up
BR4kyeHAC01UCO1u8Erz2VoCPfJmRYZP5BqQG0/Lk05r87LYpKbSI6NdGXZEJ5MskTXJsTYBkSKx
bAELjy19tr2rK1a1lmDae9RY9RuCW5YPWkt9gctP9gt2yTUdtuuUsDZyeiIFpywX+wf2DxuMcpcR
/ZChydvm8WIA6krQUwP9y29o+FTdrhFufQOewR82QbDUx9J0xzd39NGvm47JHtQRz4TCpmazrX2+
p7l2p2+dW+dkLENeqjmDOM5EnqXZ36aLKz7QNlHzN0ZNz0KmyT3iGn5NskJgN5kFYI6KqpiwQvQi
P0u0x2GQ4e0O48nEKuvDvAeqvNLUjFha5m6XVfi3NmRYcHJS12TCqKmoQU7CLw3MkTwNmyLtjXcF
D+Ar+iHkvP40X/Aa+/6W+l69MjNUYBPMHsWnMJCMMuhNEK1ol/XbhIMeb5u+vgZ1N8PdGODZouxt
7gi4YdO0CRevcFOUPmScuXleHVffkg1qfHQtN0KINYF7qbQU9tEs6d2nvnIRfSL9w0cnF/89XjP5
hqyOn60sqocLJHuKDsGizuglhsQcQEZCjUCGyTMx0zfwH/sh4gROjd4P8zOAiPQtAHaBrtSDK0Gj
lXi+b15hmQ9QwcWHo5AdKCClH5lrgqHJHXzTRmFyiCI1hJ6P0uUj4xMUdsJo7C2yJlCJRSPHY687
YnCbhiJqEVQkQzlZO2HN6hV5aooRyEkTvpkVbU4pRmFvJ3N2nrRqe+MgmbXc0XsZI2tqWj6RnU6P
nHKfB0LjWazg1wSbwVny56WLqx96VO/ao93rSviAyMQeKfaTi8VO9OAzOCwI5+gQiM/ZFZ6UBlhi
O7cLW0ajSEygBNpem17aFIyJXdfBFiRzTtzMQMjJCv0fyXlqwiFLghjhCHkoL5nKOFYCwYZ7yskc
K+7os6eYa/eATsL/zsdOHgCbojAaEvhQRDKKl0572WeN5MSgAagDHyrKNfoVpsEgkZfV+kgkLNc4
pXW1g92rZySEgls7B9sGcg9osUHeyEIrsceqcJdzmOiiFS30vFc0NXigfrkWVl+Pem+T5r2RZmle
LHflvqTS474356Uiv8cjwcr2FTOHpQ8S62QMlfOTCT2iNrhUdPUFZuLff2/MAqa3ODIAqeB6Po9B
E3zT2WB+ihVP2JamXPOYphoMG8rAjtYJoqNjAYASwPUMewpPs81tjEIw3duxjd6mh/7PfKll86nZ
nREdOfyYuD5PKqlqNJgWPltLMN6fejy4GzSOCK9ajjBJPFNsp1D/+et0CFC+16aDFiXPi48OVc3W
MXPnLFqXVXeUCtZaSjvsVLUGercBydbnvIx2vxu0o6qwxDfwg0NFfFtjAd562bzsRALmOYehEFIy
MAsE6cLXOIvCx44DkJvjN/UycCxiCfdlYI0wr3HHVhHGSPUBHI6LwmDhihWPe29nkvYyREEWuD8R
KlsuOFXTfZ14kFnKTPKn8cx6sgk5JKTzU295FjM8GzwQHR6z3QJ3Ga3vw6+LRXpwur7SQ1GvPMBw
KhuOIcmG4NGZlmuMG6taTSBEBKNu3c6v6EUrrgjcOhOwsvJjgPSrsRWTn4VVEMyXTmRLDpTXr3Ai
8N4w/Bcg6JOwzJMqeHH9JNnj95ZPVs3kdNaz8wqZjsKypOISG/DBy5s05wpnofSRLrlDCkBnXu+Q
WFkP0+omHZmt1VW1jn0zeyAyVNLCd0QrowAcDP6FJU0fPB2Y9skm/GGn2655UwyNXtPAw1qQdS9d
jT65gw/53VzbhN0Y/TR9Xfd2NYEkglPtXcKclg4omXbxypLJu6hdBd2ADpkYuV2qRfH8rDHnuk1d
MxKEelXrR7NcuhMSw+yOMeenCXpDhyIBIx4lI9iL19oqFjfCuMEXqsqCfaQgIVwimEyNLvp99wfW
jcoaTySPFllgetvIZb6sOk2b0I877vCR7sp4lgl36SaYHU6T3i/DW3Ddam6r3ujtXcmdAnGsSmku
//oD9L95ImrssWgO8rqfL26bUHLZwfXU5mqHTWqyav6NnGce/KIIuC9xsMMond06NYYQYZb4KK73
Ckp7PIaOEMtucNfcunWJ2CtuiQ6b491qSgdo3hC42GVGLlARwx8K8V2yQU3DMkOQ7lQbRCA84OhQ
MXAqtoZpLA7A+/j531eBxCTJ+OTj6Sccyy9aTPudJAEavyoLGFYDD3oyh4AMOtkwIZnTqYxpjKjM
4sXQx6KIqWte0vWcgugNbx0tU4c+8dRSHBBxoqRHsMC8hAqFflpxWp2Cc8SIvk5gRXTLRYbYb+np
h/6vgrBn8REv5bAWzZnGgF1eEKgFeThoJIkhBlWr2CXQaYJDkLpDtwdbiSBy4kHdA49m8VpWngvC
vVTxapRZ21+hny7TXOQ93NUINX+ANB9o7SPmANExDq4HU55CarO08SrCKuVMFWZuxje5iEZVNw0Z
3vlBK1570xlFBcgWgOsX7iGXdmY9O0k0q1nTj4o7ZCi2SwMJiHiQPA19F1PMMJ06NSTgYo9we4HR
GcDscGwta7nqq31cvCukXWOfmhlm8A3KQGt4ccYGlS5lEcMi3bpIpXD9c+fk3qhef/8OO9rv/Y6A
h0IfxqoQDnxDyuyQs2rwyZiSZDD6PwyFhd33FytzlGZV8QdIA6kQqFj0jDlIkd/K/MoOiMESGMgf
OC/E3t4lQx5bwlSWn7ZLa5M1f1nK0ALi7dPwG8RzUnWyfZqR58QnTvXcfrKbmb6giipeezKMWOvp
uoAM9Ir4yN41WfcILUikM9wURAYtRdVvqa4Z4gV6roJDP5v2N6p8/w16aZT7BiKqDIvNVc5LoPjd
mBn7eAqS1yQj/q2oiU2eCFgxbY49tCE2wVImj0nOGBu32YBcafhpdcFX/HusiI7DZr0bxPzll3Xv
j0isy+8Wvd8Dnz7/K37rb//4v/5/DOwyvX8Z2IV55sefGVK/fvx3hpRBSNdv+EevLlqfgaxJKugf
EKlf/ymQgYdtWXguv0SU1x8xo4bp/4b51hF+YGGbNl1BmtcfGCm8CL8xmZSWsAWzFsm2+59wpCw+
yp/MmA7uad4ZJk1MmZ4nbYd38WeP6+pAqlAw5F4oj0EbZq7XeTCnYzOKndT5wDCU3A5ZjPe+hBuD
JJ9x9qZC2rjHQ8xCuNDlI6iImLsb+AOow62prB79fB0merBIGsVVMEg/qgcQINKP9dpP+8/vy/+7
lLj/5whmJiiu/8Pq2hJF90fE3DXr7n/+j6cf1Y/kXf355rOuv/FfN5/5my1dwYzSwUjs8A3/4+bz
iL+lr4hcK7AR0Fyt5X/cfKb7mxsIKZn+XQlntsUt+8e9Z1q/2aYk9ha8mclyLez/5Nb7q6vbwZUv
cThiAeYmxsJv8hb+fOfVcUU1W8YPbmaYiMts9YIJfhqwVmnG9HLw54+aM/3+T1fojzXszzSzvybU
/f6qrs1CyQMWCNf+m8kZOTEZBlXwAOGq5ezjtI9T13qn/8aLAIdwPeEAJfD/9tGA/LWAlhGbJVK+
LWQEkS3fzsvmX7/KXz3iv38Uj7Myl4WXEX/3a2ufE4eW/kOpU6jAvpXIB+ljhkioyQ+i8v5NNPxf
7eF/vJwpuKWAgQBp+ttKYXkoYbPRe3DARd+I2X6yKNvvWo/R0b/+XP/sK/L+8UL2FUf3J9u9WwUW
phPvYVKduSWRDE4t1Uj4r1/kn919HhoqeAJw7Tz5t68IOTrobgjMZewHj/wQx755WpFaw+W9clwV
3g3Eh//GYv8LGfAP7/sfF9GzMJTQ+0SJ9beXVflKfJ/yHzo0ipFyEsoSGl4cr6+85rUOiifdEe9S
MU784tAEReNSJh9Z4nqoBmKGmY4CpJlb2j+Rk4daRFUlRfl/49pcWQC+7ZgeEIy/fgGDEH1hu1yb
EpjDlqgeL2QSkf0k0ie4jBUxaIhwnd2/ftF/8q3T5LW4tdj24A/87cosmLvTerYe7G5qzo3VpeC8
xHTz33gRm4ff9VkTveC6G/7p1uoMUH2LFg9BOQLYdjp0OKM//Zslhrwb/sxfv2WokbwES+81XPzv
S1uTEtfXNdkNk3jPiTqahGhDfcSNnX9tG/5v9s5suW0lzdbv0veoSMzAxbkhwUmkJtuyLd8gZNnG
PM94+v6gXWdbhEQy7MsTJ7qju7qrNlMYMpH5/2t9K7BsjIMxnjDctxwjwhX5eegStEKVmy1YseIX
qAYcmrTKMZdXHL/pA6V2CG5prMzECZHKHwzEnbbTIe0OsUTZxocIM+gADFx178YwrSU2yTWaT9sO
8gfTSPKHUktQfAC8LX/5bVVjR/UsfFO6pFJXpe4IC0ehSPalb0vEfb1Sh5/qnC2+ReVtB/NSBYol
GlpbgsgIBameMZL5UuCiYsb2B0/q1PucZA4FH3YQPVHpoO6vmWM4QRoMeWMV5BW5nUacDfVY9UOp
Fmq/ruCL4CaRS8hhNEXHTcT/A95Qh/p2UXV6982QJ2d2XKSCNCH051TGqhwxSjYE/EcKDK8/kd2h
oouo9D3jQegJmguJJ0trM2QLr4OutFA9f+Q+2julTxNI6iOwuyVTzMM0mWG5ILuo/iTUSAkJwKnd
Ha95R5BCpUB1r3S/8IBgZ52/STMZu51nVNEvuASotj2EbZO9ox4JN+sCFfc+Sxj1R5C4UP+rUvpZ
9u0QOSVrwtam8GpeAefurHUP8uUbHpIJKmP3hO7AaVJJcLB8IuN05L4f1UAvULt7xU3GEa8mlIFC
aRoaqBcyRMgPfFS8Db+OLNPKUTJaErYNqL5Iggvycu7GttL3hbABFtqcSxZh6KfyxkBn/jUNqjRc
Q/nBTlppfUP6UtVGK8hZcCP8Me/cjRBehNTStDtyxQiNQFAjtHaR0+mTwCzQYIPe5aVPgdzm3UKV
gorK+djl35PKNVFoDzqoJwMry1KN+n4KrQQLSiQRjm5Or5H3rLd9QFkgBcux5JA1PIuuaOxFUpnB
CmWy8gUVGl320Q97bEaIisZlViDjd8pMduEcNUp8XXTI0BYJrQlSLyOr+0jJvz5A6lB/Cd7Q4S7S
ZVATXtTdwC4qYGjjUdEcIhnwIcWDzx42aWS4Vulo036ic4/x0+5cWVqH+hjTatA6SitdXZZQNJIh
65dj3YgPfPywuKCC75qlDLPJBScNF2MxeNj3UKn45q+OpkFDxAmZ4lIlmDdVocOt1IyA8nxciBDN
otr0z0Evaw9KFFfYD4vgo9mZJO20oTEYiEMb9amDjPagmYmOqWEMvtuI9VonILkK/rCdQbnoeZvh
Zfr9TYHdNiDcRstINZrMTFxr/j2gSs2Nt/TkuxCu98hfUH1JW7MGMp6CkGgVyKfIOzL7mx2jGgL2
BW58mdt1Ujra2AyPLjBIf6Vwb6f0JjsiOJHyO+GIovwWaCO8qLRPQnj5HaQIF83kJ1kJs2dCiNxH
C1klCLiObAaMJdrnXtVyRIp2iNI39XDOCjuSkOhhr0MSqfElBP0e9ncwhUhtl1IzeKRV4F8rlTKF
KmALI6WzQ68LWW8su3VHAizGoFTNicTzTP0hQ+/6ScTTO9iLBn8QYYMIH4VNZyzISQwkhm4gMXXU
us9yb7j3xZDHeGyCCZRChTIKqJvamOPTrvXRbwdIyE1CDQcnq6jZEuqTetayLTw5XEd6IP/qyLBD
QMOy3IOHrDykNWUHj9VXcMnWuRffd9lAbG+ARuRgsFWHftrWqsBTpuBJ6SWbMF5iDKOO29TiXeG9
h/dD8gCC11rT7yrwaeqS9JrxgZCZVLsi0S/aoVszreuelTz/lkChQvKlEV0mIWTlGDlAvqCKirwr
05PgYJUlFjyF5TilMNvpeMcWjVl26kc9IXZ9mYlKAXejoTSi7eCj16UTRuXd1v3qOtC6igxWYhu+
67mS2xjQ0xQcApOiX5i2lfM+2GMxfes8xOK50hEY39GbWLWSqexlNTB/kTRva6uYBs5mVLscH1xQ
QOuI0Rguu9ZtY9LZW0IE0pCSh1A947HU4+Gg5YTQTb6CNoVgYkg/kKJUn+N2wllU/TDWqywUwbcm
SaI7kcbtT8nX5Z9sv4lh6ClhTn543+92jevBVqU1R7qwVFjafa74frpS8UUK+TNwIfGpGIoQSeiA
BGBbWL0HcQaPl1jmasYmV/IJYFkguhgAv/Ts3dZmHKo/9D4kyEvC9thvYRyjC+uJ8yXiBlVJv1WR
gksrwyrNG2LbPASeVhzKq0HF4Y9hAG3Mqs2jWAVFoBVfQjSnPQRjG2+jsIZ6AQe/qfcuRjWGIEor
gl42vViaUej2skhQbiw01XcNJ+tbAnrS1HjqiUgBdaB0Zr7UIvoTSxtvdkDkMhUpcEMFNM9eS/AR
EuBAR42iF8hfAS3RW2n00HkTRW/0C8uP3We1J7Gj7mKBptYtmTpyyXdozc4DB+ygYOxfsJkpwWna
AQIjLdR90vISlb67HgDTxeSGZQU6ftZiz+VUgbshQIm57AJe+hX1skahaqdHBNImsQerXqJih47M
rYprmnFdva7kzmoRsEzcAyMmhnlLOcKQDiLOWv+q50uAn12Pwn6XVJn6xWRjtjP8CvAfYRrlV2QT
SYelEI3aUo/AmTotGcsgNCS3tD8llFjS/HaUCyDxCN31eyzy5jel6JDia5WG4xiYMA4DiRIe3yAi
FtkwdRE+naKouDJc4CPoZHmQbhWo9gPVXRVxIvzuKQ2ma+kDVlBYxBpZk4zGXme7tyQOJyAU1tSw
gVRqh3/EDD25cyDkyb/6Rm2arYIKgyOJrFgbZXCl/i4Y1LAnTg15KnKNPpe2HbnYHw1JBbJdDp0J
jTqw0KoscLgq7VVJQd1/cAc3os2mj3aCOFT2xmXDNyRdx+Rf1TxivyNxWdR81KoysILnCembQUju
iLymbWxXYlO0XoF1ErqnaaNSJ2A2Wjcy5LzbISTJvI/Sq5YeYrvrR60kshxPB0G8nkLosAaq7GfF
jcb7otMRAnSY4oKlI5iTC6bpsbxUm0E+NDmouYXBRqVZsgVuZIh3OcDGEb97vKStZNyGZO7ifHTH
+IGQ3dBGPwxad8FRSyOXR2Kb3dNt/9TrslGC0GjbepcjDmodEiCxGXJwjXcvZ4k/Kof+v1l2kg3O
/qfLTtdP8Y+g/Vm9rju9/CP/1J1M9T9Q86koCoNDvC7r/5adTIXSkk1FivOvqRi6wRnvv1Un8z8o
D1V0bipdA03Bu/Jv1UkS/6HKwVkKJqHGP0j5wf6TutPx4YyDGd0jRrEtwCGWZWtTnePVGRBY4MAH
HdNI0H7g1JThs1kKAhUnthHrGNu8vWz/0bmTMakCMVVVhW7zdIGzkoZr9z4tTA8JZJGS7Bjzng+p
Uq9ePYZ3alvm8Rn6v8NQ6hMyZTXZkGdkPbRLiZoQ8+zoFE04aa9Ud0vjrsc/OeDbesyiL1G8hUVb
AQMGFWYvYQlg4YMDMni74gEFq2ReGfFNLjkubbF6WWO4khfCW6JMwc8/5g6ts6rh2LlMkBJP/PcV
WhTrIN9AKTCzVdfu82HR0mxHnucvPZymT9EP9QlmFG1wiQ+N4lTQThJneB6ewU7UnRN6a81n/mO+
HfemfUi9j8TtUI9ZabmTRyuzRTHnuBcqQG/eA54JgjxQhKZhoh2Yymuv3gOsb4WQW94D8gEmfT2x
W3Rc9rAtPkR6DBIQxyS5d8b9+Yf03jPSqPYDajcNg+/A8bBxmutD5jEsKHLkjWPDiQQl/835UdSp
Gve7BPHPq2BSTdF0KjW8erNySlsR8lRo7kgBbdei1yVZPEXQed2ximbtM+noOW1ro3xK0s9VfCPr
twko9TxcEzTPVwwkGgYvbSd/KjLEgHel/QVi3zIVt6ZyJZv7oLwNWqT10OX77nEgfiwpFmb76DU3
ffS9TS/Mn3cvxxKWQdFGVqZZdHzXaMObfUJis8PGWzZuMyTm7L5QoRw6dvIZmtkorDe6ES/Ntnd6
/Al6dxeSBIVs3RXbzNo0+W0y2Zb38fikB78QvLYF2QqwcMvqwfAOcVmt8m4XFSu/cczwxtaI/9OR
qPZOF90bzTpAF2Y2/3xETjI3j8uQ/zwmGkOCtZCXENLr8XUhwXR7NPKjE7d0HtViXAe91TuRRSPQ
bVpmS6FdeO/l45bPP2PaZDTbMJVJKTFm91LVkT8SkzPCO1au7eAJX5p74+vagRSHZBG1sgv8t9kS
mgwzMFf9jUVu/fnXc3rJZ2+nZmIV56xjgG+aL1SZ6uZmmYL1a0yw+sCvVIxfSZ8+Q/MQF8px741l
mYI2hzFNd3t2udA2GpFWLCBWgPoXCJuwTHNtuZnP8xbt+vyVTb82vzK07AYfKhkFkJim/6tVZeCs
gK+XgZRaPWBTQdERagPNM3LKhrj8HBH/FEZEL4XWhSn/zsLC9xNBAN9iPrL67LuGzgLNJpozp6fI
g4e4DjdDSzf9/PW9M8oEiDWYh7KgCTR7YbVGKKnGNZIE6BFOkE51MU0dLrwfU9dqfhvpDVEH1gUh
D+LlS/fqNkaBynm+EbiI2nhlDRHnxIaEd7QRrDIk/sbhLSgswIU9+dFS3V1YpN/5NmApoDPAwqmx
XZn+/VfDjwghaw3LgENjk0clnooaIAMS5n5lVQOcJD0gu7m8MOo7iwHbU4VlgMYclI7ZE7RjdFp6
7I3UMvpo4yvyuKzscCWCJ8NtZXDMbv5Hlf6XpYDqNQ+Twrug/D4tFa+uMyJBzev6fHTCrCEXRu5Y
xH3gkS6nIMhEEeWQ0PYuPNx3JqSuqqahEw1g81/TbXg1aO4mWVW3PQkQYDdKIC546+CB2dkvXE8X
Xtd3x6LQP817JuPUAn09lqt18O2IxXBc9O0dBp5V1oMGho4EMFCSL0zB90ZjJEH7QiisNrPb6dZB
TDx1NThR89AOwCBwYlPSGmguoWO6cBvfm4ncQ3Z6Bv/NQnp8aarwcPlARXKUoCM6uZ9KaIAVL7wh
by+JNq8pq9iKNaHSPDgepfFQVwubUdyoJRg6/ka8xPeBEE5NAcx4fm15s3bSQqAtA2xNJyGLr9Px
WPL0gjMrMW6K4AFDmLtpMCMuO1I2kIEuOreNHKoBxiLW2wtP7qUlc7RuM7YBR16hPjAt3LO5h+Qn
b9ROmTYYwTMZVg8kWcTLXutip8o6LK+FkwzKiqitZO1rvr8WWJrbnNzI8/fgzRrA32ELHTEwZTN2
prOn6vaekVbE3DndWP+AXg1GQWgbTvGbSMGMEUiIAM+P+O6lsx1lI2BwGtK12SPGiIOlum2Eo0aN
Sy6463SFfR+Gqb9UGv3a77srRfH0JSAYjA82BEgIgvWUbHfhD5kGmj0Dam06hz8IBiBuZt8WIVmy
bJoBJ7NobFZBUmNUV6QrERbS58LSbweftpRpuBVtsGUihe2uAd6o2z65sq1/Ycv55hPAcZMjIgp+
FTUEBNHjl1GEQxNg5STOx6ZWGfn+tBYvi3RwELTgXVT8qyT3f52/BdqbSW2bAoXFpL6gN80aeTyq
4qFxjQNrcISMTzn51XI88LyvWf6TGUNbQqcLvCaeXPJXNIft8TPUTS0ioPpb3H5ump0iffPtm4B6
u5Yv7oNb/Srutl5ng7DCTLlpWmiFPxXNAT2oWTsz/kji6yCvcmWXeZ/D4bH1fwHJ6SKqyrfnL+1F
BjV7vOxzp20fZT62znPu+ygZcggKiI9NudXElcTZ09R/DNZd0nnrsnok7wBYxq07fMrIeAWXOnyy
iEfGl4QhGaBmSbXe6xZeca81xSKovxrNpja/WvkW8lie4b6mLw0/e6PvEotQNgcoCl5+LDneqjDu
vI5a+i6r1nq3dsNdrB7gtaXNveT9oI3UKns1f8rSa61bP06iUrEyDQeqhSqTYOqoX/vHWFk39ZfW
/xjHN0q91ZuDzQmKotZ33f/aB18BkRjSL8//OGo7SJ9EE9kEjECoo1JK+Bf9BuDY2xSL/aDf1eUe
L6hcPGT2lpJYkX7qnkmRTIIP1NUDD2jWklhe5QHibyoAw5GbDquM61gDGLBzyu1kwC90dY+Q3wJD
gMYZcIfcPZjuR6ThFrY1CEPjSrJ200aU3lVhQhWGEb7FKlKsegPrCLlYDsDT9lk+6O7SaG6Fsk6i
3aAtch0t+VVo32CVNOQ7343WQQ0h+Xvif+9TIDGLNL8W41Yr12YyNXcQL1I5ttQnYVwXu8haKBZH
sZXb7wvwSjrx7rseVbf1x8sl75SJuo7CkhAceI/ni8W3KUlNtkx+plq4isM9G8Jw5UnJlzaMlaXF
qn7hi/jeFEXKNwmgLFWDKHA8ZEQULV2PaYfPv1gCPyDXMBbJpcXwpSZ0vBqy7xVsy1DRWpwkZktB
EfQ6BhATvG97C75LAMVAHeHSAViMz5XBk/yG4WRoPvTaD5XY4wJYSbW1cvLABZmtDsB9FPYE7Y2t
01grKd/WGHvtTSdvTKz+coVZ6GvYKOsUAkL71b+nu+B+kPYY8XOMDyv/fopWnoiqi3FfH7wr85rM
J7pu/r6+rnWH+J6MH6e9sNGvIUB+xBlJ6xhOQho4ibHI8IEu0O0X8sa7aYlib7aJuraTxU6l2Zou
4ue2/mQFH1NbXQy/xrUnVmnhKA09GodJD1QFoTK58kG8FPqXfHyus63uQk6k3Qp06iaodhJ5TN7X
srzJSaiSietx+vYj9QDLJM9nVfebZnTa7hpa8JgyRRZ+sdasq6p61JdDfe+OX7L4IdHgXzDLWvkb
OofJBXRV479sC2KdJShoWy2/VSuKYcYUfE6e1FXWbE31Php+nF8g3+y0ODEKPjUUKFHt8b+P36s6
q2OzKAhG64ywcOiFPet00wgt0vaQvF3nz0eT5Un/ZAuLE8fs7VKMVGtpbwwOgEhoKtTwukKJF1Dx
ZTAa4YXR3p7nKPhSiaJjiE5NEAtxfHFlVEkq8IPBGS2LXmzSEoylmiWsj+haa3jziMLq15go4MXK
HxGu6xc+P9Pdm80mNsnsZDnvcH9fiiKvDh0h1Ha/QSEDXsfmc05TwEkVu7owa995hoqNOM4QJrVq
a/6JU8DRqVrlcbRBHxWPJYr7FnttLbu0eKxRuXBb3+5RprGo4mBJ0ak4zDZMYZEBiW6LAT2EQT6e
dGUL6lscQ/CepQ4ZgHxhLT+/sObOL9KS2Z9wFKAIQBmTf3X8LLGW0+ntW9Ja0u4xz5D3CutaGb8X
VSBduMD5iYChJrEpG2KV/TDK/OOhQujhntGRjkorqrme0DqRBbmxsB9Unwq3e0U6iYNba1ifnx3z
XfhUrre4NIr2Klu/uYBLlkZV6XOXhCjiKtjmN45cU3WwFCQFZtvdpC0KjPNDzp+lRcgPWjGVBV+l
Gj3/krXjYCZJiksJwr3kVF17XUhQVtqIADoAi3mgUI31xIVzz9tnqRP0M0nVVLabnLuOb3BAXnQm
RTZW1rig6okJhk7tuCwHjv71aH84f43vjTapCjVqR2xu59cI8gG6hBTmLPFeAwIlhbAuk5yLtxMt
gTFe+FK/eYr8IDPDVHmAqOnt2cXlRluPbCpTR2CmxXdVMAldPXPAmpG1mDe/MJMFFx7jS5Hm9UJj
KSrbEI7/bMhNSnGz2YHDCPZdA+8ss0gaXdsRSX0u6osHs1Bvm1JaiJzdW+dBI19b9rDM851IDvwf
rXQ3dt+iaD1KW3hgo/jmtw+hnK8B6AYCQmJ+aLJr/ueQEU1rPxQY8U0AJvxn7fyukR/4DZRQ/IBO
4DL73Dia/lEpSRayexizhz98llynaVESYPM1FZFn12m1maYP0CCcIS8/uh2qD6IMmmXeQ27VDThK
54d7sxJQTeGlmRoahHHhmzh+UfsuJwXGJ7yXjzN59zhDfYyXUpIjo43jX6MK2aYSAfJU7e4vRpYZ
no2mOhWujkceZZzFpFwHDu3unz6YipWJopBMCl/a4K5Y26DGCWFT0MaeH/jNbJkumdIctWs+1NqL
dePVJ6tRgqhSC9Dkciw2g/AaKtgmB5+htpd5cqmw+6YtwOI13VcZ6b9QqH7OZgvwhjjX67F3MuJE
2rJyytIwtknV7/TOGG4w+a1TiNg3tKw8x4gh9WG/vDB7XorUx7OHoiSdSeq+/C20RY5vtpqbOqa9
vmfhBUMY7wrcW177ILfsDBGDAWNcie4h2QrZ+9RK9DHpdQY7DUhcGu944fFNrl0R7SeQZfQ0pQPZ
CjJXIEKYuZkg6UefHpFVr4VxZxc7DtmcCZNJ0AAvKSscKLVu8ZQnCwVtAcHmcE+m0TNgFQh1vN0Y
f+6CdW237E9jeFwMdnD5ab9mX/jHnRoeiT49fdYR2oVU9Y/vRhvKFgQMvaUgfBPIyERQ8NX7MQzH
BWT1pQeL101kbYUFbd/CMEFSEooLE+/Nd2lqW9PQp6SJ9P/FwfS6gipcgjqLkW253MZQMgOB0EJa
5O1nsze9ZVAOq9GT1n/65k9kI9SvLx1a1tHj646tuAjrsmgcwmGcpmnwDYaBB7+OEoUm/vQroVJz
wjeDFYrNBk2N2WApKIq6HOtpj0FqGHIa8hA46STq6JRDu4RbcEnr/uaesqngAKkzz8R0a2fXZwW+
WZuVWjshWdpbfNjX1P3W+aDTMx/iJ68mqBbwV3vhSt+soS/DokDAj0aTy57+rFcLSlf7sFA0zvyN
RzRPGAz62rcT8xp4iozCDm5TyeclpRwIwxzr/vmH+qbOaE3DKxhihMZZ4E0P1+vHITY6DN8V2Ueb
qA91wBy0WAYKCxNlvYv0Zw9m9pUMk2ddBxIlkKB2l7Ge9hfWmbcPgJWVxz3teTSBCuT4Toy0Q1rJ
7gqnlYp9qRMEF/XLgJAuPLyQU/ouI9f0wgnkzXKu0nKl+GUT06Wwd56N2bq1zZkLBQUnJdK3SEGS
8oXVNdINdOFP5+/12+ubSseoTqb3S7bnDo4gy1o01ARvSUyYTSE4vps9lVRbWk2mg9QDHM23O70w
b6f39mj1VnmrhMwyoeAco4x/fFvtAJt2l2Ypa3VbIIqrVnTnwS67yrDCNvs1CiEVnL/St58t/Isc
YSnZYzdWKQUdjwncSyaLIcocuW/VBTXjaIF2j8Lc2CDix7/IyT3uQFASiFI3YAdTqyOWSI4ufK3f
Ti4bsdNk+Jh2msp8s9nkWGYicKMOqCqUlXCtEzuGOUvAsVt05qLgheoN3+n18f78LXj7Yh2PPLvr
5CA0Zg1eyhHEw2G/WLWYxJdGBewQ6uv5sS5d5fS3vFpCcgpWJutU4lSF9G2wRhnAoIpqChkpLBLi
wJSwWMvAki6MO20+jt8srpH1cjII0Rydi3USkrXtvPGpGnhyTvIJRKhQSr0L37r37iR7D/ZBFto1
2ZxNUW/UQ0/yldTREzldBgLONYaFirBlcFv+pd7kO6+uDU4OoRZbaZ15qhzfzBBUnk1SUOqEffwc
GNGvDE7NgP7iuuOTkIGth/px48emuaNV4VFGNXbnH6cyVQhm95U/QdfRDmu2jhDq+E/wSrobJaBN
J2u/5XhoHIXQYdp8IaFUOdxHUbbBPpNIOao1+UkbJAl1f+XEPmTxqAYiW3L6AuirkE2ftD9H9l5r
y09IT0DHvagQWJ//g98ubNwyE5U6izc74/n+sFH1UJUR0Tkkit3maJuRw+dro4yc2BjWqi8m3TG2
wfOjvnkvNNpRnFiR7lGi043ZFsGS3ISedRg5tUFCQpaH36SOeBjN/KJC5/qbwTB36wpVD7Ze01R4
NcUy19LIFfUjxw5KbyNPVrEuIm0xzzcVfZ4/vTLUVDb1OIPCmPJGmIjKQYDFpEDaeyVUpyoFpWZv
msR0yIQyLjy8t7dxmr1ssSjlTJXA2ZW5VePXUowC29UL0LnGRnexE+FQAV8TGL/OX9mbb5HGYFQd
2WfxuX1jLx6kHgmMTCkavTsHY3AooPCtJyKjiZI3W5hvNJLPDylfGnP2LZISirst+ZUO1lw4fEa0
yXIDICkc469NBRt77Gl7FfI6kmEKyz5RZb5iE3lADnAafxlH0mOMXtL2pgvMJ1Uv+ZLfzB7uCc1F
zpIUmA0xl7X0AMBZ/rTAsXOLEPlYjW+V+nuRuRuDgC8HAuYdHMv8wiLzzqgsLhRDGJalX0xr0KsX
OgkMTanMiG6WTmMi0IdbhOTUl/IqV6GT2j9rybr0JKZv3u91zeL8qhoU0yYh8vRaz5UYIsa7ZBdk
g7qGa6+VeF9XY7gtwtZcMc0f7MiTyQ2Z0Oy2/KOKmq+DNu4hxSJR7cZ8hzXkqdID98KdmL4f87/K
YkYrzAEkuPN1pMm0ssPKFFIzMa5VO7mpCxekQuWFu5xwOVt99APvEBiDdsGQLk9T62hkhdoepT5K
0uzR3tT5/NTTMMvZzIag3obkUcHSHbYl8vr1QEjyhjziDYQWwnRkL1gNvb8Khn2SEdBInIjXjZ8v
zJTj7w7Phw0i0KSX7zkaqzl2osfpaYqSdyLAJ+3gA6UdPZm3ypVdUQv0MhKPa/srPXoAcxHVr/Pj
H0/U/w7PkVZDBc72eK60CtxGtOQWExBT0f8chv6T1FeIjsVdUcHnq1qg6OdHPJ4E/3dEDl76hNl4
c/bK+8YYKHiGKMAVLEmp3d9CORgzK3F0f1C3RWvuVBcbw8uw/9+k8D9s+F89gTdsjDtIglDsgvTY
p/DyT/3jU5AVSBe8AWKy/1ush8zW7mdV/5//kWFgYDKgtEl7Q5sqMP/6FBTxHwT8KEM4y/EST3Ko
/8IxtP+gWUFlxkYK2SDQhz/ishy/LhKuFf4mmQrr8VrZ1ZKbN3oyHnqj22ld/6zEibZMqEsuRyqP
+hBba+BN31/dmrt/1oHXUIzj6fB7tOmD/WpltrrQ8wLXHg6NUv/Q1PSxD/qvmkg/SYb+FMrN/vww
s1Xo9zjTav1qHIhovgdvA4t4pg1wqV0bfGNpejcxjjeoa2K4z9zQ2mepZn4G40WhnvKqf03MM0qO
OCMAp1dG0JKxnsT1hZl5/Kn4/UfNdiMebGkykHzoqFb5ZFOMcowmGa/UnGDR89d9vO/5PcJsO5CV
aJ8zIJEH4GPbwmSzTGqlU3vDI/Zk85+ZflJJfmoQ5fjecrSOOnigiHnAXbU55+Bkawj6/e1fDjDb
/GpJSClBL9qDFNvRD8w7/bZUQiJrRiu5r1sAzufv1uxM8vt2zfYJpocP1Qxykp5zs3jQAK+uzQwb
ijdYAWnkFTVXTauXRSnkbY6B98kgWG7NJKXXGQipodYb+F8Kt7aUpdd24Yeut8kWq0olINEKLjZR
Xlp05RdtceEEPmtv//snz6X0mYbfBih7e4Cy6j/ZNRYWPffEpyYe2GdaUkkrtgf+9nVQsCEijyAM
BOufeulYfuqeGdM68mpmuXI5En+XEfUTAZaz/LtCrZ4zMWzRMSzyuFg2hX7XaV8sJd/QmF/0seUE
ob3S22bX6d1SJugP2fH96CUrTmybwLxwa443Hr/vzGwhGxuOS5rMW0NOilrWq6apL7wnJ174uULS
L3EYFzG/7OWfc+QkVTDFr9/Y5aUZdWJhmGvw8tY3C6nnobbDnSC20roO8835d/zUXZmtOcRndVM+
cnvQys9afq12/6Cw/nQRMGYrDVKOYlANfte3tGVo3ib4ckdqJFWeXrjrp/7y2TKDiBxXaTDddfle
8Oute0Fveepuz5YXo8EASkXO2iN2CjEgR9dVomPDSS+pi08NMFtWJgKq5zdTSFePxSeFX7OAg0KS
eD3cnX+qJz6j880skMgqL2hd7RshdpDAvYUb2D8yKQUC6e0qY7hU9Dzx6uuz2S4yS6Rt6Vp7UL+b
WsDzUJpVHaHTNR/PX8qJxzzvTDRgRoQZKtY+x4Mc9ynRocmFzcapn54u6tVSJQot8Ae9tvakRDfr
MBI/1RLc7N/93dPDf/Xj0mSurHN+3BUKq5hvUaMaxIViyYk3aC6SiAs5SPzcNPfUUA5DHX0wyvDO
HYoP5//2Uz8/m7xtF8uyFLjm3gvMDxVaFvQh9wQfr//u52czt+09VUFJZuyzbtgSMEansMfsqlXO
+d8/9VxnE1gRHfmSuUf4cAMJJXooi+7CX35iM6zPZm4oCqVLx9TY+6kBaqZ0P1ta9+hFHmG7yseh
QvHpW+XfTeJ5e0ZyYZ13xCDuB4lAmNTTN4GXP+ML/gAqlHp3O164qhOrhTabxBVxmLB5GAjq0L4Q
wbptOoTurrubjuNLOQcEev7JTDPr9+H/32/wvI1aVWEXNx0jARegnd0yDMVF7EV1dlUHtLfPD3Pi
BdCm4V/NPTmAW2JlDFNT+IA/1QOjU8e/++7MT+qofmu/hC28TwpJuxKZXS4HUXUXfv3UHZou6dWf
DimjCopg+tOpDJJ521x7+WM7XFhMT/36bGLHmatU0HBZN7L7tL7mM7fu1J56z6V25omVYw6xw03f
KSm82H06pQsTgPMzCiWs5cIz/kgn9vsVmk3uNJG8LvFsXlbC1zbetN/i2ERfIJvIEFhg/u4Vms10
YXdqq/Wdua8NTC6KZwKVLp7O//aJm/RiLX71jOO28OkRoH5vXYv81UxZce62N31+ySp1aoDZhFYS
EsWyyjP3kLSHRZa4CMzgksVVcqGKd2KCzRVIfm5LozVIxl4oRE7GAnqVQZDn+dtz6sdns5cCejgo
GUH2sjKJgMHWLSwv/Lt9qTrdslf3vg3VXDY629iXFfwpX3rMAGOiWpNzUmrKC1dw6v7PJjGIeTXX
AMztRaA+dI3yCLDkSZHT+C9/fzaNkdt1HnEIxj6oDy7EeNTSC9GM2/P3/8QiMVfTuukUuIRxcV8F
uyy4L+r6NtFMyNv++vwAp27PfArX7pgRtsgKWgfPqVraX5PIKz/GRNhemL2nRpjN3jCyLEtreADo
sDynUlOXdmJPznTZZxeGOHGX5vDRpiQHoAq4iNZ9QmG5LhUSA4i3GwnHOH+bTsyDud+r7HNv0Iw8
P0DGqj8DUVc3sPqq3flfn/V8/11IoTYfzQRPrWupgXhzGP3YW4Z6nfhrmFcxYbWSeyPq3vzSxkaK
s2skvgW3hwSuTzar9pMfqvWFv0KZXtl3dgTzNnoFVUp20wpZXFeFq9jryu9yLRoqzx78hiYJCb6I
Y/COC01DfZxrMXsGO1ErdRMTzb7Jo3rY+9gl7rEK6ss4HjEV0fL3Hbim7h0aZeNKlC6wEU9yncAn
AGQho2c+0Kq9+NE+sS1Uptfw1aKCCLEv8U6WBxWvD6nBo+kR1JCPYMLa1GeFNIdO0QmUgPC1CCo1
uXR6n/X5fj/E2UoTJb1nF3oaH1qzdbCjfu0L44oAqStcFtctRunIJ59RvYbTtoBZj4mupwdO6q9s
bJpAuTPGFt8OIch/tzK9POZXd4JCTkB6fRAfvFZur2qt0Heki0g3pFsWF6bFC5LhvVdGOb7bqjEQ
8i7l8UHWc6u6sf2uHRdRHCdsM0pjS7IwXTSNt893jKEVG9D1IP1inVJc1fvadZDkwwHHbf3j/Ew6
tRLMljOcaEVbZ3l0yDVJWXAwwJynu1NypRKviOK8VPZ8mRPvXfhsVUvqnFwB1U4PVJyib8yJ9Aow
bnyFI0FejqNCbAJ1bIJ5jcjbDtx2fIq5h4qtLw8Z8XGf6XL3VynG4l8t4U+kVwrizBeaG8nWQuAb
u8NBIicLDyb1HjkXpMBeFvtYyeSvaVjLJJp6mH19ux4ubOZOrNNz5xo9dnJbZG5dbN/KUXTwszsE
xRfqOCeey7y33FgC+bWWRIcujclDyIds61mR5mAW9vYlmXUX5HQn1umXufnqnffQFY5NmEWHtqw1
uLLxKlebS2WEUwXdF37zq1+vG5+4RYLMD7mdbd2QoDWfotT4S8ddV6q3tkWNx1j40ue/epnnrvOm
ghBimciUiSZaiIBgWuVjGtXUc+7/boDZimU3uU/mUs4A4ZUvDnVw8HF5oW+9sAKdau3MSS5pF/R1
jc7ikCvW+H0cRmtdUhN3Kl+k2yz35V0Z5ukXtdOHA255vhlWm14Rq1oC3cFbW+dtuE2LMrlQqzn1
Gs6WK1mj0U1GenoIS2sbD90tgYPPUa//L2df1hs3Dyz7iwRQu/SqbUajGY/32HkRHCfRvpKSKP36
UxPcc2Dzs0a4hoE8TABSJLubZLO66jhAeWxj0Ct+ROzPIRHiZwyI67w5AtO3oxwFoC2f7mRli0tm
xcSJcKGIUXmkEs7zY1K37ZuSyXXAwM+x4UAr+QcRG5p3IG4gExw1IaciecR7tdtqd8Xyjr3sW0ZH
LmvzwYnKHojrZEAPgzTVLgRfwOfJNH8g6h00YLZ8dW0VLr9/6IXbRW3L3SXgjJU/Ah4O1NHOtr4X
zkSsEpdmELTFZXFUILRegXUU1dUW6ttaaeMstmKolzfmj59PaKIQeomXKceboJl59YXE1jxLW0VX
a1YkeIKOF5fayob6aGfqHa2bEDgp7/oCrzUt7MFTao/wYKQUwYTAjpJe+AO0Bb+3S4lwIYpjTC4b
WX4kafsHBNY/WFKFsZIr3/JeQP4/T3xPYJ81KfMjT+QTz5Q/eSwfgBH48525AUrxc/Myhco5mKzm
SMPTdkb0XU36DZP5etr/gQ8+mkwOAvhxbJo5Srj2gKKWx5lpj9e/+mtrBD7p81cbbQWixqmao3ya
zqw1b7WsQFGu1frSRLZYh772WFR1fu4EhVKopbAh6Gx15DYn0l2f6QcdZM0bK7syCBHVT6VeG3vD
4lGupk7b/OzY4IPmOLSTxr8+TSsjuMj5fFwBFEyjTtOyecT6sJwpdK0hwaw8XG/8YoD/PXBCk+dz
4xNIbUFODNzVMA7slRUtiuTVvlDPQOsbxxwSnEEXy3qIEhXoWkI36Nf1flfMyhLC9TwX0FHmGFQH
Pc+HXML+PBBt8L7X+mUqP4TpYl7UWhlMDmJnPD8jbdUu30u8KdZlQB+a5hYEBfTY4NEMNmfwjmvt
gcXfSsugBupz2xAARrpckXlkLaeq+F2oN1r/2uYbMe7rPfg/7IwLREgBQyjtKAUBito6PfgzqrgA
vzxDmuz5+syvdSL4dDKyEbLrM48WcKhVqJ6zrKNuV8GsocIl/XO9kzWfE3y6pLWctBl82gRTjW2/
FwM7Ktp7ZpKNUax0IGLyR0ogo7rAfmRsvXzRK9SZ0mNftL8JNEnc66NY8WtT8Ot56iCBAE6yKG7f
6xHELiByX1gRXG9dENv6v7zBv6TQB0O12q7TUxC0HyeXe2XQ7UA+EGg+xDc9sGt63I2dKRx3464/
1TvJ26qq/KeY89+IAnHFz0YMdEgMuA7SPcybfT34JTvDDurWfuP+GZ0fx+ON6r49PUxO6kOE2lGc
h9+/t9il/iW2/ts3xKY+923OZp0kNnYUCDR7hV8GmY9jWkhvwGbiLft36BEHcuWxt95pXfYH3EQO
ajrc2C/dLcaWf9eor77hYlMf5h2EoWOjSNiLdUcPkPf3Mv/+FmX8Dg1jB0mKXb5hPyvXIECOPvc0
DwXOihl6qiDO91K+Qv8x9qxb06fv6l8DtfSJK+deshGxBaGZ/zWo/xQbyT1Sbk2C7qyTeU5uuAfG
kBGoJ2d03vMbUNMEOA5zV/XTPd+4WK1OpvJ5iHLWFBxy5XPU+XgBdyufupAmdLFHuaor+8Tr3S12
nzV3FHfCMQGGmuk8KsfRlcrRSzGgdGutLiH8C6u4UE1/tIoRLGJt0mo80nbxX3t0plNzot7o23/p
IzCID80W7HFlQzcFoyiGPIXuHTpKQ6Y4k78czcBwa6/2uAMSnlMMeq7qtxWgJm1XbXS6spmLxJkd
FHc73PkxuHIsA2poUOup9afrgWwlGYg67c9TV6ZGRaQEIwKv6RKoXh4YIQmBcTn2zhyhsHpjjdZG
IdhaBaVONZ5gAJmsQLIWEuBbb+IrKfD/cDSOM4iiOJ14RG01vyloa9/KNfI6pZrHIdRjjcLlmVoE
qTJqp7IzSg8ytHIopzN5aIk+7Kye2ccC/EB72+60H3YB1uCKxDXYXiEqVU1QhZbnVL1p8wlE+mVi
Q24jMyHEen0N/qW5vzJfIagDppvUy4K50Z06tO74S3xX3UDbdtc4qdu5KUARZyiIOotLvOKVUQfq
Mwf6iKq5jS/QLgeIL75ARD0uJFVQXIEvKBzmwTldyXkpQ3BOOOdH/z7MnF/QNz5zZ3d8fZs92YVx
EOft9hItLltdjv0mCyTP8rfC70q8EFGQRjVM1tRTHhEtSKGDYaNmH+ybGxO+NlwhGlXFIFnUwHCl
PfW5Jzn6HqBUR3L/MMdE5GA+2M4cSCQ5FwfYYmhZnWUhTJF6QLWdBl+bXChH+3hFOOoXp8Pf7M/u
5M74y0PmQZvBMR3q697gqFgE6shOia2ucUH5dRje7Z/5jfEegxJ7dnQ39beI1FfApyAJ+BwNUi3p
udLgC3tYgXxMojpoXNPt/Qlzkh2TXetDzcph6DNBwZ5/fT3WFls49TMuddBBH7Ac8KwmaUFDERny
0/XGVwKPCKQcoac4xxfnGrQAOMpy/HW93ZXXBJDDfp6rHDon0lKg4fE9eTaxYhdDUr3hJtvHu59g
9XASH+9X7uDxv+rhslKH6Zg77YluXGj+PWR+5bXCdQASNHURW/gCHX3HO8Uv9il28cRn+/gYH00X
slq+fSIB8rF+7oM33bd8NWTB4FY/tjxVXXMmIXpNJgh5sL3Dqu9mf9q1Z3A4HRcPQo9uCesZI2CT
75VQCcHq6Ly1bu2mB3Zqzu2BnpV97eq3urexJCvnABG22XUjz6mECTE7jyOAJfcmtrTL+Zjt2z3E
we2f0s8YBDs3sjs7tkcj6bHbb3X/74H/i/UQwZyQ2MN1u75YhKe5L4MzOahWc61d+ju/Tfb66Mw3
aoQd8CkOrDM9jm9aAFKhAGg4rI7sj77iSN7WuqwdYHUhyEGVqQQtxeWskjnSmT22tbP8MG7NJ3Cn
TEd6Rp3NL/n2+syvHSPEKl7JXuyYAvATLWfzob6VflUnJKH9OdAPyhGrvIE++few9dUUCwEKO/hU
omoHxnYAr8VtdzPtmp15jwl9MHfQe9jrLnHwDg7G0Hl3fWwrAUTEikLmcbSnHqs6pVA97KFWkJQb
h6KVwCeSy81L16QFway10MhjdGdBUeyCpLn+4WvnCpG4ioCQnxiXTbQPIF2EtpU7Pez2yU21V6Pu
CaXh76UeaGdwLvrsF2j7nBpbeX1K/6ivG59wCYZfrZcQoowaWRd62fLGACySYRtau2Q/7EqvOOD2
uIOAnjd5HMY/hBaCVLubNk7Nq+YvhCWy2AtkzRQcbEtHemlvp1PxpITzuQjNQ/FaHrIHCHFeH+Wa
9YtI0yEeY71vVB4Zu2w/PpJT/mDgDG29WPvmDLbA9HumKAJNLQWJczXGmBKIAuS56qk03hrD5RDy
xUqJ0NJpzqXZStF2euQBCrlfwJi7Tw7WMQtJ0IVDqLvF2d6I1CuGLwJMaT/UID/ChNnx2bReJRLG
3Y+NxVgbiBAiuEWtFlJSODreVfd46on/lq8QY3ztGicGeYeTJk42ORZzpHDr5WdtOJfQ8SErgfdC
S5UqdNmBxnrOIO+GGtBq491qJf6IZN5Am06TpCHpJxmlk9e7ZbNebq3li9N++GywuTR5kiIj2lMN
/NO/KsY33gsvKaGvjElw+45PU3JJVEXjCP5ByBnP6TvJn1r+rtWY+37LyVfu46IK00zntE0VcjlR
awfwxiEJB0XA+zbq/eZYhRCWC/KTGXY498T+dftamTQRfLrwGEPrENHo8ljUT4DpbGwGK3arCuk1
OV3AqJpgNZANdWIyghxrclkMBty52XLylXURcafESCRmXAJI7y0v2VtyoxyyfR3IkXRj+tKpCZPb
9L6/qQ/xRlp8bcMWxZGACZ0ss4enxz/BWG1njvyo/6jumqcYykIero9+F8zGLo6UY/I+7NXw+iqt
nc5FnKqpAY5jJBhp4VSOHp95ADowvw9V73JALlwAt730pv1bhFXYvtmH+l5BuutyctgK1itBQRWC
QrVY0G5ssJ6UTS+9FUypfqLKFsnov2a+cDH1cgb+4LxqCmKtosUAO7/zdYfgyk530wkywk7v/XxM
cfQuA/1XsytOlldHYI92cU13+j+ln0e1j399+7Y8bWVm10YrxBJrHJceQqt4XVF45oAtDDKSNYQ2
RzO4vqJrfieElGXKVUDUEWP7C7UzP6bFn+sNr+WPRHX6stGN2sxhoqiu86Uz6lKiNuChHYDeaW94
La5Q8gGMvG59mvfV2dj3CCnX+16ZNREESykD/nLCInJostH2LQPJVGdvzNha40JAKdgyG/2ESDWN
CXijUKe67CX9//ERrBYorh2wRPxrBvXfHMpIPFLP+kv/qD1DPPihj+KAPWe/zecZrCwbp8iVKP/P
xz+YeqItdloU6AmSpB7h0HlPWzCa/7CmOzX7C7JgaLGMW7vt5Xz4hV+JWFSzAqMeaMl49KK4P2Un
9x5/ngoHF/zTr+wQ/GqcIHPuUw+ZotIBY9DOQLKXOH9TJMRy52/0fFe6z9eNY8XiFSGAjBMvWoh4
IGdO1L+60fmqIW80vfJ+pfzzhQ9Tmkl6CXwv2m785q8KWZTGycAg8tQ+mPf2z/qGhl0AnSJPv+OH
0dddI8q/d4YVGYNnYoGUqsNi6m2D4oQBSgOLd33C1jabf6P9MKo4zsHJtSDkxk+zCy3mU3bIz3EY
o44cecrRl3bkCCl7XA5LvJ/dX+91zc2Ei0ZdmEtOapzPJnLStMcqfZvt/fWm115oRHxnC+StVM6Y
rDGQzuNRj7K76sk68kN3i/U5ZGfT6zb6WrE2Ee3ZJkl3YUBHFOSD21izw8yN5ID5tUeJ+M7KnghX
L+675E8NatTkFFIDk+7r1gI5no0Tp8BJ+X8PaCLOs8zbse9M9MLP6nk+tKHtAFOB/Bs59378fn1B
ViKRiO5UKippNsdaExAwj+xG6ZB6I7YTs/TYaHgym/V9lVUbE7e2JEIAoNgajCpHb3r72KpvnbrR
7toohKNDNZJ5lpXLDSlnrj5DEWTx50n3KvpQptQ1IAOpKRtmtbouwsFAhcy4PsYcB4NScbI67JvO
pZeiBA0Z7gxZUTD2KtqTmRrHrrsdCn3jrLviluIL/UTk3BhLRLghvo2Nm7x5TqyNh1NjxaBFj7ck
kNybWJd+WJ7auPQm0zzMU3VHpXJjiVaWXgSkziCNBe82M0M7h2YdU2p6D4KsLcP65xRfbHIiHrVY
yrhapMoMZVVloGXWhnQ36oMKeg7ZCCVUkARmWZc73pTt7Sxpww7AGerm1Lb23PzTKTFz1brpILmm
j9zyR8sqNjbglWghgln7eLCbvtXMEByFTt692hA7sZc7224dNduiyF4xDhHPahRxnUDI2wr7cVLP
6aIYZzU3gKfJId5zPVSsdXH5/cNeBLXigrFBtkNUk/RvU55BvEfLkrMKcaqNrXStCyE+yMZCmxb8
H2GJjCgU/pJTQ/rf0HfbyLb+4yj6ykyEQBFbAOeMIFIPVSUZIkVLbadcGLRXjGaGMlFm/c5kVLdb
Grd29pDHj0rDpn05WupeTUCwDq3VdkZGMac6CNho4lMtpudFUiEHLmkQvNLkIiAoygiSWUYuMG3p
c6WQ5lFOm/pBAbkqdu683GfLYt8pChQ/oafY+qWR9KGSyMzLaL8EJrWZm+V15qO8QnpUQDh8BCoZ
4Cs+ANntKEXGw1G1s8VZlg4vTCQ5UN6Sw6X8LKyygvyQ+4b/NpSi+WUWlWK4A0nBxaCgCCeEUjoN
IXKmPvOBqY/VPEHXFFqdbcAMgqe5JFdMt5yQQenrCUifrs9CU0GpIt6cJhIU/dihECAvFJw4LDaC
KnmQT7SGilTHmdnuFq3CE16SDND26Wyv4TYIXCBcvRxns2F3kj2z81JNyG1z0r98zzaFmFwNcWwM
FPXpVFI6LKl2ZKmpQlU6+WYHwmWNkrnNOATxQi6BLbdscu50JVjS+q4m3vfGIARhkyVmtpSJBO0h
KBtjtabsCG0F93rrX0chWYQUQ9AvVaBYaoVDPjxCzgQy2rGxt1Xz53whWtSN5vF6R18HelkEVdUg
9sM537ZDoy5vW7x0lyXf2ENWTo9Qk/kcgkZJrzW51OywVmkVyp06uiVjKXOmhiEQxYa0g3itZ6nU
sesqhn5F2eyRAk4gTFbiQAhKiQmkRzNlWTRasMPrQ/56+wQF++fPqhtFHSmXTAxZ3s3lTjN68Djp
KJHZiFtrcyqEXsqafLBL0w4L1t42RHLlZt6I6mtNX37/ENVHMH1nVOZWGOtGu+NJC/2suDQ2Wl+b
GSHeKpChIIlZwi+BPHHzC5/pZAEOQug56fBueX3+18YgeH+RlHU8ZrYZFtS4T6x5T5pp6ynk6y0J
YkKf56e0wTOsp70VJsQIS9D2omz41KlycP3T19xScPpyMZKuKyw7tLm6WA7vp+U0FkbhAMdT+DUc
VfOaqU7D692trIcIP2dNAsyG1MQh4rd1utCvPutWN970SkvuzYVs3ZBWZk0EoasNy4AksMywNZag
l2NH4cOes28dVyGW9XlNGFWlsTIrKeywg0Gpy+geR0NVQ0Vl+etIpK2b/dooBL+GfOoCdCpmS57l
H7VuPWZFdjCz8e/3FkPwahUKxpm1ECskHMAKflzkxLO6Q8E3Dp5riy24dl9oeQ7EdhzaGijqJr3U
3D6JT13R3yxVu9HJ2hwJHm5qcdqAOzEOm9kImxKKfppVg0auG/zvzZLg3HkRL4WiY+Mqioc8GSF8
caCQ0Vz0jU1lxQMtwcFbMsmF3QO43Wuz5Vpjh5x9TU+M8fQQq4gjpblFtLq2IKKzj7GZTZTLUas/
86x1Jh2vB13l5NNGzmBlMUQgerMsWqnwnkUytEmbGqdbhaXngo8/rq/FSqAVMejtnNGqYB2Lan28
0IiMuZtxbeNlZe3jBa+uptI0al3pIl16lKobeX4sjQ0jXcmIyyKeNjPsiSVdLUddk0v7UdGa5xLC
dHs2WvbeVM3ioejlMjAsaf4Lru/urMgzINjmkiG7A1GS2xieemenrUHdJq6tozpBkrIeRwhRtul0
2xj2PLiJfTm2kWQqoXwKbtKQtZO+VcZqIbj99+oii0hdSc5ttljtHBVxrrtDRSGeV+97tYVEa9Xd
gfLmZUo2aQQu1v9Vb0LsIJJdl7FG5WhsBhO1+3H9iPtfMXmD1jLPSkcwus0D6s+9OAfhvlrmE3eY
ag7uNKlb8fcfZverrxCCCyv7RLO0eolic5rBU6AZHaDxMW7UnhZnOOBBjb34ZTclDv1TR5qf+jSP
UCbj1KFdq+4U6AZ4c4mEAGlkaJLyun+szWV0DFUq3IIN1s3EjeyNFlX5s5RZea66lr2NSzU7JmlA
32Bl2QuH3INv6K0KgTYqN5DOGFQcOZeuj/SZ17cA07S3qOG1eycHfeoOXFMyuE3r+Xm02HJLbFp4
ht5QnxBonni2NahQ7ZGGu3zqbU9pW2WXkET7MV8EPU1S8/3QU32H1Fy377lEEYEmxSMMkhZ1p7Kn
uarKwdHzeT7aYIc6gCN4CSaJAJCW1MUO+kidq2hzjUqaUrvDAYP5YF5UoQ5dEVTMgTc4VdyJk6zx
IBmA/KVZjPSwjPUUpX0LIT+jBnm5U/Oxf/9e3BBi+FBkdMzGkUUGBHa8DrTFHtiBrG9GPSGCJ3gz
j7Nm7KO+St7BX3DIDRsiczCDjfPlStwWNSztUbHaBFfvqJNfe+wIcgXli7cEKrfXp2dlCxLByirX
6NIaRhfVJa5iAGcFBm7SLsnMQ26qrygefrze0Ur8FkHIdEk0Cu5kK7QLPCmk5OfQxBtbw9oYxOit
qyytWSNHdYKsBisbL6naMNPG88ywVwx2HnxvDJdF+nBhyRq1HKVLWjzhylOuNk9V2nnXm17ZgUSw
MJ/qCdg4ZHYRVpATkks5rAk4uMpe/96jrywqZ7CGZDUqxVgkWZb5O8cefV+W3VaqcW19hXjZVpKB
2gfGo0onLyoUK+U4/56TieDgBiliyKEtcjRX9lkds9vEnG+NMdm4KK5NveDDlY0TfT33fdRS2S2K
nxoirJ1uHPFW/NcQzl0MB5Wir3s1iuubnL62YFkg5nuebUS3leZFkC6uIgutF8oiU2OSM8/9rpbB
J2B0ErJptvF23ThX1lbE4qJIclLnZZCjKTaDEhzrmbaVFl0bgOC7EIVCdnKBUcZqp3jMGhW/A2+f
q9sFCCq0vg2uD2ElRoiY2l4F5+y02DJoJdNdUgydP2lt6VgUWcSlaJGe6bZOfGtDutjZhyjRK3Ih
a2B3Rs1Mpf4p0gmJ3hapXHuAUKU25t9jFoV0yOd+mhqiIknGcKTX2MmI2/1iKc/XZ2vFJUQsbaN2
IOc24XEopm72hbzoYYs748mOJ9u93sXaLAn7ctMXcSIvM2zKIoGkLdxJOH8HKeej0iFVc72TNcMV
XJtDYWnhlU2iuJ/JjQ5uwH3SQUT4eutrQxB8m6cx00sbblHq1Z3ST5KTDeR57No7ybS+53oiGtZG
ee845PUQtZ0RH6hWUD9Tk60alZX5ETGwE5tacMYOQwQNpEOngQYm3UKlrjicCIFtoFFZTh3OqVzB
RcWElk9tusWgBJOGKh15A7S4sgQi9jVneHca+7KPLDn/Q0opC6WG30FBQXVY1kgbZrTiDiLLKs6Q
MXSSC9hqlwVyYtTOKEMJVs+1rarLlRuWqG6vlipeRmJLjigIJofitosflFIN8xZAs9Z0p1raSOeu
TZiwTaM2LlvqUiWRyl4aOuAl6WbRX/XE3sjyrQ1EcOsU5xXkYHSCl2JwEOq51HkDk/d6YoGRykLN
lT1OLiQ0N9Z/zYAFB8+Z1EA00+6jRs6PkCmDKm1yd9271xZd8O5h0SA8ietUxDgKSoYbjadeyV+/
1bgIfNXricq1igCbTEfpojgFAjTT3FLWWPl0Ef0KCUeuQhJQjhZz2bOmeMArAXTEre+B4cAH+3nn
Gee5QqBQ5EhjiqvM3QNI1sHgl2y8aawsqghzbSC4NpNmYBGLu9dBV+7HBlDw6xO/EpZEKGtSs8UA
yWcXtRYktuxX3PL3ZvpQ09mVOn2jk7X5vwzswwkA2udpBc4EBrJs87EuDNmR2/yBwVA3AtLaDAle
rGuUDEVH5ygbqjOUsnZtq39vwxEJV6vcmssq6ZF9YdUzj/OjkpYbqbC1rxacleSzKvU6tvwyh847
HhoMKF9cX9aVsCbCTiFKEbcmnVmUZc0k4/mSq6G2lNO+A/jDh66JvRFwVpZWBJlapkLtHOYZVWAj
dYeUQopYNlQoPpMt5eW1Li6h9aP16Au3ljHuogKFrJmM7LlLzca7PlErECLgDT63juxsl3MV6ciq
R9ZQqj2LlpOT6MOPmKsgatT+qlLrmmz0Zbb8MhFWdZbcf7Pzy/J9GBqVcotSS8LuA7VSt46BG3G6
mCA4mSiVhaizRjzU6Je+TXIZ9mHYtseR/griph5vbT2mz9e/ZMUURWAq9KTtLJ+RrY4bBiVB7YjX
6I1c8lrTl98/jHFUWzJYuAREk6GOQGa15BYJQ+WbrQue39QNEm1DyyLNfNHHZ2X+c31C1oxO2Ldb
bcYbb4t2DbM9QqN6z/M2wnf715tfORaIYNKk0Awazzj2zcaLMhOnQ7qxTvKAKJ0n24U70N31jtbG
IezabW5MbdVxEs2KdTtUquYg2Zs7Km+2yHBWQo0II5ULxS5TFULzemtYrtSTNuiTIff0ckIpMNRw
vxdpRAypJY9pYkx48Mgt9ScHLSVRq+e03LCjtVEIYQClJNhcwYEX0VgjbqzH0kNjqCgkNrN8Z8vJ
lnbwynqISNLGKHXwQMDR1HzpCQ7lg+QtYKM66EtBNk5qK3u6CCQlBgEyf4HtlnLqJlZ5YMOTSmek
5d8be+uyt+LW/5D7H9zaXBi9QKoYTprz7OSkeIWE5tYDy9oIBK+GiK1W9gNVI20u3kibHwwbRd4F
D5LEDGbgS77lHKKi8kiWQktjW4lQdPXXWJoeBAHzCQxAxca5ZKV4UxaBolWpc77QUo3GvBv+aFrd
e3ZdFH4cy/Gug/pWWHWgb7fBf/0YA5CPd6ySvAEKaT5ja6giG6INwfXBri2YEAmMQmsyDTEHWeH+
iQEo4yzmFtBoxapFRKmd9kasj6MaFZICKm29fwWJfILzTLP/1seLmFLbaEqVJhM+fhlQZbmMP2bC
/l5ve8XYRFCoXphlpZJWjwbltW0Nv010TyVhpS+Hsnq+3sfaBF3Czgdv0UeD1FU1KpGU3Bem5Sp5
5QzqxuRcGvniaY5cOv3QOOkAQZJ1BjM2rLNZFfdJbb8ZNnlcjHxjjta+X9jEpYZZpIEoXgThxRG0
w1V2Rh1s78Tp9P+nT/+/GHtZZDhNDbPRq9nQohihqsdD5tyOLmu5m21VdK4NQtjTLVtLBy2WtQj6
HrKnKK1yGso48XUp49/bpC6iox+XIk1mHYyesRZ1SQwnh3jFZLoG+2brggtDJluzyqyqorQlXdSU
+ZI4ebmMj3pjFFu0mF/PEiRKPw8h6/AYBVprLVLqG04fCXs17A2w0NchiIh4xKXnKBuTUxqZelG7
EHKTDgpILTZSLV/7MfTXhQ/XM6nTBkRzBPJjlox/GkKfWZ6+tFT/3ciLf92Vv/Y2IiIMNVQx9LKK
C+Fk1HsNZ0+nHEC/YQyqm3TaFgngWi+X1fng01YhmZli9yBvbfKHhOf38zzeqJTdzWW+YU1rXQg+
jYP4qFOjwhmU3ROcQVt+JsZzNv65Pk9ryyHs4ZYGFDBkeeQIG0/vz2bVgUSPInoztXqVjEz+QdUh
f7re2WVa/hsCiS24dmYOBiIKnIIagH3MbdXuKY8fu6qkG49ua7YreHZC1AKEJ0h/lZO+BwkzQJpb
OhsXz/rq4wW3ric9h2aAukQyiiMcCQKdTtwpp7oGTXpn/NQxjRD7ZrkzWChwvz5hK6sjog/rhZHY
GAHnwFDSO8s2+A5kHnIaDpbJftZxXkmevBT1xv7x9X2HiCBEHUy1CoOYL8q0xuxNB3lGkOQVKB05
xG5dA8kzd8n1GCdvTo2tm8mKUYjYRCCBJdlKlBESJH5cg1SyCvVhy0HXGr941QcHlRYQfkpqjGtP
QmTUGfLJkdL0sWXzRmZ6rYPL7x87oJad2T3UQoaRnjghvzqrDAZpUwdpxaBFOlxZg9JKrpoge5vI
XZPg5R66b8Puunmtfbzg/CZekEGaN9kHWXrj7GbpnyndCFtrTQuuDlaSrJ/HRTpo1c1EgZCZM6cx
Nq5Oa40LXg78z4W3Yo4Ps33bzK2b0nvaF+71SVmbccHPB6VIkUPKpENO2oeqMoDYsxZzo3HlX5Hr
F2FERBziql/HeDRBAX4CtiinmsYGXKKVfV8YCSncpbfy0jHziu0BXlPdocl/qGO+vFMc1V2ZqToq
UejkxYPBwh4HjANKsHU/z+bmjdqVgifhJVciKIAt1K1Zb3kxlabYrcpscSEaYaNGOR3oTUW7wsPj
lvJ22V7cmOVTVHYxdediGM6atMTIFNSG7VYDt38OdYtCL1vLbZRzSFLljlZcjw7PBt1yUYH00tlc
753aZPyRUhPVLQWtqJtRRjOP26n0x5AKnXodChLOfSwBq9AoOs1829DYoyIbwFSNVqG/53keE0TQ
1HhecnNxJ1pzV+fEBNP03P2AAtHwc8oNE1q1RW14ajY6oN1JQzOuVSfNY+UwsgHMFgYBro7R4ZG0
/d9SS5pTmiJuWXKazndlVkDNithJ+ysF+tMpIUrpsKrS0FVhTXtwSULAPEv6QInb+j6e+YL/Zr+o
wSlwaRNqIwabHQqSIq7kI7mFRnPnWbKsv2u6AXJ4iVo3GQTnA8g8SH4CjK+X6oUSMmAB3VblrTsa
vHPNWTGDharaeU608S+R8CBxKntE1npE3bdT1XoXVDFpHW2sh5+SrdQ/ekmd/FzW8IIxqNxtNKPw
OEkrj0+Z6lpxl52UWUmBueSTJ/GKTn4Rp1oWWu0wantwpbSVK0mJDMkzhUICp5jH+wYgm9dJywj3
NaqbZSArkl25Qx2XR9xFl3AZidF5s9wYP7rMXqA7aSj5fhlTFZVYcA7LylSUDOuFXkIlSgb7sdZM
L/UElkUv0c3GBxZmLCFKrco7g1rqKTNy677nmSkDG1hSZ8C74b4f7ap3qtGAmFZvSHaL6jCpdYhe
NkuoQlIV7MqynkYgXuaBmecu8H7anmU9dRaEAVwTyPhUSos6eWaq1EGpN/GdPcwgchj0ARyJcQ+k
iVH2PgoI6iAumvGCgrQa4vYtiw9WURp/keuXXm1UYz03eQHHSetGZT5V+xaCWpq6azLduAVhf945
Fvj1T/nSyaaf9vnyYlGwoZtLPz3jTVcrPLnPtN6d+r5mfqNqi88mSQ9w55gAM9KlsKakfI4Lbj2B
X4w7ijxqAYuN1rG6Zr5LGonu+/Z/OPuyJTlxrtsnUgSjQLcMOdY82FW+Iey2DUJIIEAg9PRnVV/5
5PenK6Lvuiu6gQRpaw9roDB9TsxyNkmiSjl4/IvsMZ6EN6d6q8xEDkYpUqatfEHzwj9uA5sm2FFF
yzddWzyOx1SxDZGX4Wt7J8/J9oGnvuv2IAvF9JOwdiVPuYQ5V+EmWrYG5DQwsMbpDEgvLermaYBx
lzd8ZrJ6Jez/y1H846ztPDHM87rOML2jzW5R1fTS2sVCGJN8hru8douLfIG2PLSIafrMAO3AohJF
mjAvr11X/v10uXaDj7//8RtoGg2c8nk+10nyXqcLBO7TLc4i/dm46oqMtHcpFhxENfiZQZKe3L03
Zs3D+mX7DrSvvuWv9pF8C97St/Vlfpxvq7vo6e8/6kqNcqkg3GgKq1KepidfO3i3T2kFMJdwBPZK
NNVgNbrP1M+v3ekirRhJ5+nJVelpTZcTSVsY6dlvW1ud2qb/DFx67RNdZBfz4IeNHwbpibfHtn9T
3S9HPnNcv3bti+TC2+oUMyM0NyCWcwxoU1pa7UZgWP/Th7jExVqtVZPQZTuTtf4xeChRhtkLMaxq
36blM8WaK+1S7xIUG4aOz3ECYD0y0baobA/O+Pjq9/3X0Kiz6Ow9bdeXMNzGjHjxminVPLTYutAX
+awnfCXg0I+//7GNWGMnHY5Rd8bMiu8bIkzRdYm6n2MA7BuW+Ht/Tj9TZ76SEdKLoGASrrdRIQdv
SbrcuhiZ1MePe/n7N7t29YuIIGmjlDEhIrz/vkzPSv/6b9f9uN8fr8i4WpJp7ipYCNLgTlOvLi3j
n9l4X1nI/6Opy6pWk20055TNk8sqFHDZBMOgW5CZt+f/9gsuNjuhUDpMo9qegXPtj/MyLHvi6Pjz
v139YpuTCjIUgY9VTE08P7BpMUfYqs//8eoXG33+12oKZlMnOOHA1VQudwBTNsXfH/3Ky7/Ez6Yd
0ryUJeIsbQqXTlXRo6u9tXBpvP23+u0SPNvxtVpbMlSnoGlyxkER5ltRD5+0aa5s30th2jjSVHmG
irN1cBcPFTJZ2TRJ5gb1o3ZIX8NP2+7X3tXF5l3FFrKtsTgh0r1jFBHJlZItn3Qzr1394+9/bDLb
RWHny06cMYXO120/jCGqoOE/jQy8S6ysJ9LNo35rzrb9lnoOMgY/TKBzwz6poz9Cwf9Ri14CZt1g
fVBW2HrmVugiZrR7rUjyqcfylcP6Unw23OYk2nqU6a1WeQvRegGamIUC52eb7Nrbv9jCOuCMeoOp
TnJt3wPFjsmYvERN/evv2+za67nYwwPeTT0RVp3Cca1vjPbQdtXsk1H2lWe/hMgCD8GC0cMgRWnv
lFDynXfRScnps6HmlZf/PyBZSnrhLBownH1NzBmH5VE052Gp939/OVe28CVSljZIYEXdsNPQdVDx
su2d70cZm7080LwkPXn5+32ufIRLrKxRFi32JEQ6u1GZV30cPHpzwD/ZYde+wsff/9i/mkAERqnV
nJFCFDAmKdrhF5Vvf3/0a5/g4yf9cXG0wESQtFN0JmEAs8SflvXIhd8EgFd/v8GVfu2lLuxcx7Rl
BLENbQCeL/3EnhTlS76osCLoMdTzA/o801xE0n0mIHrte1wcykufRIPQaHjqeNuzaHjwhuq/haN/
TRP+eF8Gii2qAeIGmG7q8mmEQO9qPtMNuPbcF5sZKtvtPFTI6gl4/JsZ3gLTfHKaXbn0JSxWm0ZF
ThNx7kHUuxkJZ6CN99Un+MMrS/QSFtsN6+ot9ZqeavRJIKSVz6rJ1mX8ZA1d2ceXqFj0C7SAIEh6
Cob+n4H+svKW+2hz+RIwsOS/AZy8S3Asoei6wEUsPenRxzHcPqth3TtNPwmmV3baJT62DaCR6LGP
jUCeg5oX5qNbiaH08hlP/NoNLrZyLWPlay+uTnz8QYCU28GoGraK5G6S7rOR5bUPHf7/4aLW9dSs
MT60B+/T1XmHyfs6rPKTFs21q1/sW7TGbDTWBFePSRaNZaoZkB+fXPzaDrg4iKU/oW8F0ucJ026d
bd30YwnnX38Pclfmbpcg2aqK2k6tS3pCT05n0JLJU41xLlpLUHSqyiGB0UUIAQWl/+NM5xItu6K3
5iWpis4W+sTphvx9isOCpuoTQJN/Zc/96+bxR6BL1kG41sCZru2J248uRXXDuX5VrfMLtK1FDjb5
tJsnpB1Qs+xeUe4Ccsoaue8CnxVjvAKdHW2Tf2jDbi1NF4wwtfahd/X3d37le17CbYPUkspPguhM
Vf8zoZ4UWdX66c+/X/3KUrwUc+30JKqq79mpWWGlYL/x5Y24T87ca9f++Psfr5bbCi7OHqyyNij0
ZVaxH3RIzj3e4X979otA0C0hD4cJ6UgCJPi8fRHDi5g/mSVeWxYXAWBZrBT9hnwTNvQZBtc7a8Dd
garCNpT6M8jstU97EQeA94QQXV0hqWXmVXje2evFJ+fgtee/iAKhmMEntxE7kYl8Xdj2Owhk4mXb
6Jsb31SiBKvwM/m+KwH5X/uiP74zhhn+0K1DdIaq8UMwQ9ehpmeSyHvY6X4S1K7c4n8gs4gDtm49
nIymchCqbKqsYxBt8wFaqXhc/H1BXfkel4BZDFriBnII0RnU511n5d53n52K1y798Z3+eEej7xJA
fm16Gs1AoZTkeKn86cffn/vKRruEyArNpy2uQ3PuuQ/roQRkVBl0PxX5bKFeu8HFTmapD1W/Bceh
XuoCHYhTIumTdZ/BzK593Y+X9sfLgc5+NfoUWIdq6x5IQ/JqRP2l+zvvsztc2Q7/tk//uEPvBeGo
QhBHqpSf4RUFZ701Khx4f5kM1VDAMyL6ZKn66b/NyP+jlr9EySq3xOHgBndWzRiUAa/ilxDd8uNa
6WEf9N34e1rq8Q0btHk125TuZcgbzLDoAKdCzO++Kh/C4B1mnSpLvZF8s0rwPbO2edJTG35Z0OEH
2GydD3yrmoeJpvUNraTJk7FLz3Dfrm91FNFjCHJm4fXM3QkZbw8Q1+F7nN+q8LzFbzPK+nrXz5ss
0873f2nBZBkEGwasYoQCAhvMu8E4YcsXwlETSyNeArqA7gCPZnreWlplsQ3NQ0Ua/o/y4MG3+5g+
FE00rqd5bKId5Lv575XF/Rc9k3CnFB+/MnR8HgBBsKdJz/FRhI17JH4CWvDsWXdcF054xqH1dfS6
ar0XrevPWkzVT0amesdEUxeQz7KHOlnSPnNkGl8oi2eTD2JtxQ6o1wVzPb87246GhTcwoGqJZx8h
vFB9db31fxB0EzCJnflTgq0yZHDdkLkLY9lkmhvkTJwBoD14IsS4m65nDTR7Cw8IXmOuvY6bOeFX
uyqPne/1RQt9kBI4pzWbK0WgjgQfQxn3HO83reKbZJr905KwLhMJRLhM1LdhmQx9TfOJ63HHeQqb
2mTq1M4DUfOxj+AwWUL/cVZFFGB47VdTkOYYzIosFm55hcyle17Bzy+SufKxFmq9GyNpdq2e1G7o
XXsiul+Ofczrk+V8KddAqTKSPdRk7DxC/ybAwBzmxYdgcPrkwZj8GKQmKKWd40ewe+Y3lH8Groqe
DA5bksKKErPrA7Idms19OKkMq5U9Wm+yTyyMEiyagHxVOC33yqbBDhQnBeVNFe0328Q5kUua8c3Z
n3HajDcS8IUvdEm7W2+UusAhpe8hGLK9Vf2i8mXEbMJfw2XXhIDkLhRYAobOwG2v1YewbQwC6Kzl
rwRd0QedWnjyVcLcjLjdLrK8KoCbUEUYVig6euh3AJtldlAS5VC/Wfpnn4I8mtR6k1mE2cFtPfXp
19r6/S4eBX+Qloz3fRP44DSFVa6E1UW4kS4HSRimTKE/f4lgcLlT1apL5aVdWRuOl+6ZpUwaXGWt
4BJS40vcOi/0b+jkrzsTsRSfbqO7qKFdGXoKzhZDXN1pTLeyBpqQ2Rg2wYFJMXyLxinNom5QN5xD
omUGduMmHqP00a0Vv/WHyuZT1CRv3uavuecT73EN5Fh00gPcZICQ3KMduuBA+8Q/eBYrU/iLu5ML
2h22ps0PB4jAHso61Z7Av6gcw2j+4ofbO8iM4TGGZ8R+2iZwd+YtygLP2VuSYuafhT6G9Jgrd4ek
stFbOhtXQt229bOejCqDakd0NyA9z9tNQ7mebTEtINfz26OBPHfTyH4GrKVZXcOsK2IgC+8kZ8uX
rpm/VA48yiSqd3E8i0O89R7wJ2SNv7T1Wv90ou5zrjq7nTpKp5MxMckj4vfgzQj3nALGOOSMrdVu
lWH3EETt8CSM+ElosOy8JumfdG/kaXZJ+HUV1ON5txiQ7ZquL7Vk4V0SdwAqhNorgcOo30P80wn5
TIJQ1y5JtimQ/T3nk6yDqkRR9/37KgU5Tl7rvkDMUr7U/QJTRts174BvLGGOuUXzndnARYcJhqV3
dQCkgtpqGBcPY9c/b37bHVkKjqH01+4lWtHkLVcaV/vOxus5oNv0PTR27nIObvIdNR2oL1HCfsVj
QyBv2cKdSyn8Xg8iB5OUNl8XEec2IXTHYeR0WPkKKyrqBec0HNFgh4wedAXm1tvB3buNdnGV1Hsu
u2HMplkkY94lDc+jaGr2XUWh0J9IcO6nES/Sr/wyGOgA5IsP043a8nxeQ43ly5r7OorTZ+fI8Lwa
ub36uk/3HpBmN2lqbQEhPVjA6Xnbx6ntdM5ItWQ8nPhX1zZeQaE9sXcTrOrXaVrO89arV7cMEMga
8fRdBdVdiqCTuZDFr2Ed6ie59TC91N78o1YEjYtVdPWhG5vHWQEbOQa92UMID8do4zxTjG6dIWZu
SBmm7fRG17B58Ic52kPfbC2mJFpyQSCjVXtG3mIUPMMQZmxuNrksP/XQq7uUTMOO9ymktVwN/LVp
ozbHZCe8JZFPjgvEew5YFlghaSyPsg663QpMYCm1R/N4XE3mOsRtjc8EVfdVpjs/TL3XXsoVtOEh
jR+NoCkMRtlAfk7omtxqVon7eNUfsJzI3fFV1l+6IEjfuNe1QHMM4rahK92ncxoWq630yfi4wOq0
RPwezUO7jNOp8TlIwj0O3peEQErW0Cp6lOOkMzkF3fPm1a7NaxhZTCXTTfVVpdY/weoaNMlIiH0o
Zfu1W+HKW9sYULWNTg+dSWjO1jAEy8ssmU7dsJ80H14V+F87lg7iS7S1/0zQ1aPFkiTbTdTjWyV6
WV6QSWDLVz7nxw16hMcIwKUo0/4kGJz7DIBrMUKrewpRx717VtGx7DpO8yYYnlwy3HWcZQpbfOkQ
FkU4ZHaLqvQYV03o38dSVboMltHuWlarLyzxxlMgCbbWqOCql1R6zJKR96DVWU5rGP5AWCs3JFyW
3YTwePA09GJyNuL0dUb1VQYDQPnsSd8vhI2AbGs7/7kXAbz4IHGK7YZuR6iVzRYVd6QkW0UfXe97
JcKWV9T+uv720mkowRm2+n5bekzcV+ogSlZhBB6z8SdEvLXLainsu5/6MPqgfhNGONlaBodvJD9v
mszDq89iyTItArkzZjH5gtUiM0uDqoX7cVS/0woHQDj4v3XnuedtgcXyiVcmNdkovBASaWsMLFgy
xkOm2z7dkaqzuUnj9TaMiNkjFAL51afLcekJzYFIjIasXxjyKH8g9XtMmDirANpx0tPrAsBx0mcx
sjRSSBoiJG5JcmySxOyBcXH3SMXYa5SA1YxGODhHnVlzsCi9n0B3CagKaWjkLFCbziA66JdQuhV7
Z7mn85RXringrBHCWz0CaDLjI7EPcc2XndWQ5QAVDAMruJSUgjqx2wTvT0ZSAaBcWIt7mjb9mQMF
8RItQEdmoNiQu5DUPcyQdYtwH84keJW9TH4bErffPWZw/CYumk7Qq07PrcTE3Pd0d1jmBFbYc6oe
bLJ2+yoOzMu40PFRtjhAOivCItCRSzKpqahRfjaQvJ21515WJQFGBLKs67IOpC56kjUA1Br77XXS
Erb0YxsEpao2eZ9SDx5iisoAvKOIIhTRbg1LqKmSr4FyFWyNIBL2u04Abg/tqO+AGcGkjlNXrkln
gOv0W5nDNTttgEnU1e9Ib1M+jFX8zcwSal/WrqWKkvB5hvXTnZiroMnqzUUA/9VD9XPyEhIfQOAC
WiQKVrY+Al8zqxwc7nlHqD60g47OLkhqtCUjDhPMqhZnQhW1ObXC2znOGICCQWAfJrnERb2iVqbp
6Ip1MgCqsmVzebs6X+cqlEhmrOXq2TM1L412+t7ZNTHZ7AAKzOQQ2cdVzm4H7Wk0zOBb2r4BoUTw
jyN4D8RNI/aAJ0p/mpA0QfJn140abZhutUEuIT58GnHGylxogwjH7axoHtGqf+pg2aayccUT98jT
jiryUF5yUR/rRFcg+RtUOMtcHaGGTJaMdcQrrR/I42RbmKDFSt1Ce4mf8Hr93M7M3y2xHACw8du7
0fbV3kxUZ5PPQSiCwqK+GX1I5ls2y0PDxvA2Rkb6baUQ9jumGxl3RPL+UacsKKfa0Js2xnkBRMX2
kEAA4EGFo4GT82DgdeW1633qGTfmdmq3A9ecepiUA4pLaKNfPTeEeeKTutQ4dl9JN9PbKBy6OtN9
r/ctE/Eu5GbF2Y4UJINgcpWPQdzuK9V4pwim9fs1YuOTV5P+m0OSfehd3Z8XuHNAbWUWXdG1VReD
SS90X4jeNXkMmdn3Oh6TNz0AqQygcd9msMNrFGQSUNb1oe+dWd0l/4hViQkEKzHlTQdEI3K75ibl
Y10SWIh/gJ/8geXczfiDmOpXjzp5A+eL+hcwst6Oi0rvOyf9fWS7oBCJiYrY4SOhsdo82HZ2bbmC
bLjjAQEElPZ8D5XP+IZtssO+6QIwXU2NqrPzT7UXa56D0dC/NpPQPyxpo3eZ8vg7nt+2eZcOAdQp
APMmPiEAjQby6yhqb8kCdAt2utemCDzFDpGI5zc6+NGR6MG9jJ6FAYbb1syM02wSlHW+hUR4I9VT
HyJPgqVAC+HViXsLywNSDUVD222nm9AB6Cz8j4fqXV+gxIPzb8MGeTABNxjMe8GbN2p2BthjTXd1
Wvc3Y7JO5bxBQTQf53rEcJe0/L3vTCr2eulRxfB1QNUVjkUz6LHkPIT5HAC9KN/ZkrOEe0hcjfzS
8Ul/TyUy0jLYRJzc80HK8TngwDy9N5iTwfQYBTPPPandFwARgrPs2+CQOKYzNiLOq7GOEUoii7bJ
M+3TqrQmiMshkgMveqb8YxX4MxTz8RIExNDW4QdmESoLlJnf4qSNCkCQoyMysWnIoUCrX9qlhbhp
TDYdZwkmOq+A78ZNUZs4RDOkZ/4J+G5gbhvn6GFaJCJCjXJ0N7PqnwBMmwfkKmMGKT8aFJbU4A1q
3tmoqKuDQX2gHgCpX4fcRWmiAPXWei1Zz6FPVQ2C5wQtrV/VOsB60PQMie0m1Z7BpjmDppXM0nCe
XpNKNvhtATuGxK0/6jRd9hB9EPmCl/gUsM170R2tinmOQgQhGqqzQu8nMxJMugx6W9NxmWd1twna
lqNQYgcYGHkzcrEnhhzt1AH5fgPGY9Rlyuu93bqmbWHkzA9rSuQ+0bG47RcfnRY06h1Q0VG0j0Lw
NzbmTg7ZdoYGEMaQde/uOtRGRQhbZLj5gGFziMgmsRpRFwnAwZS8lUzSktbduCdkXbJmpnxXUW5v
rdnWAxZwkvtu6UtWxfJ26FSNUiBh+ykalyxBJfuuO79FLreJXSD94aFakxnf17WyRMx+7muUSgET
63MitgE1i4kOUWW2vBJzulOyT+9HVgVHE1QV3OhcVBVhO9tykMl8SrGFZ2TLM/u+xdimmR5MejOQ
ih3UaMytSwGx0vPCX7hV7jvSx+6tJcuSS4UjvDDQFkR+snT2zu+IcsjA0cbghtJ7KUx7Q8w03kDk
1uKEnptm51CYPho1mV9sBeUJyknQVORwDDHZgsq6ID3z5hwUbURljRJpSlK/RCAGGr27rfwFnS/V
wmG+k2hywT8NbAYuy8rrACKmwElgciSiM2Rqw2Kp2bKL25SiyRjyV9izG0wT2xWFiu3rNy+V/BG7
qc6gFMVvEhHVRe/iCLnmZsrgoyzLFAxMbAZYRAUB/z44TVCzbDB1G/slh5VX/Y4cyisByktO02b1
ibW2vx0JtHi1Goc7AJ3Xx4QE9V7HQXAek2a4EaGQP8C6YDsDD7i9H9JIZmtrqz36iDAKsSrIQq9b
3/0t3PYJrVaRIW61d4Y579z6/vREmyl+hROgX3S1hECvgXf2CYmgdxzIgudPFr1fJNqsI9noDRr3
wYl2W5ynqIBw4HvmUOkEwstt2yS5qjE7xEkBRUU5EPqT2RYnZ6UkDragHwOwarWfHlZZpQc5wOMI
UmALK6t5ADh8rNMWPZBE9OlHVTcvoEsoVjbG2psPjZZ92q3bLdNTB4Ok1f2exqjZu6bx79IacopZ
EgTLDdyjoicF4ZUzeNoY7QtSISetyArHP9RIKp9AJ/uGzl/0y1fA9KKZBl5IFYfxPQkwEiXrlCRZ
HCeAHCzoZ3yD1Ct/XgZ/jh/EAC+RIvbrkeYDXc3vJO3aF/TFkltbT9FapAFX92JO7I53rr1XrvHB
mxjihw+/HxyYYvhdGyaeUt3MBVg1mLH6AHyU6ZKOpYg6XXrrKvLNY95NGAywheoDves7GewG3qMU
8i2GApTp9Gs18RFUz7Z/qBBIyxRwlIOZhvpn10bJqZ+W9M7BIGxf0VAfQ6XVS2B0inwCE523oEG/
VKJuL8EGCg8zFeN+WLh3Y1LPgtvb0C1rGGbZKY7j3yQKqjjrtpEOBQDiwUNlU3nwDEfGtilU8JkX
NSBMSAlQfN0S/9SMACqDmQIbErzUWwv5HpM1qgEPqx/S+m4krMGAg087ZIQwkVZDtRT1xELUcBoo
hnZwTy6UHaD8cYhhMRS5gn3otbza03ER/6TIoU5pJ5MItIh0uxkcmmL5tFK6+zD7wBko3ffejgKq
eTMd98sSB1+q1Q6lM4FZi8FMaU6x658WC3rpsirvu6earfh4nJw4hBq4EXtw1g2CAyg04rZa6VJ8
6J//FDP57XnjsluaGdaOUH7cEQa+llq24H3U8XAfDnb7ZsIWndmUTeW0NMNrjySjVLIWhdf0BQ6x
AuoFbD2k20r2Fhyn6LCsffCFashTQxHHDKCrCA/92BmMowxWVOjIxxgHvEJ/cMpqUsNsHWK4Zb92
sEojzOzm2MCUhaK02yzvYefape7FNDPLBIm9H97i2DGAoPCjMuN4g9YFJJ+2Jd2hFGMHUyE/Gzia
6QLn2L6XJi19KDecGlR5K2TWh2gfN7LfL87/4ZIqeepJl+L0w68RNbp1UFl0P1hi6lvoC5OzQGh5
8UZOclNLimOvMnc9pM+LCWPGjLkZmUA/FCtFGeRUuuQNRcvVb5PhHQPh9paECNehrW0e6i05BxDz
KvUs+HfV+egtYKBxOwiJOC8A2MIX5PDO2jBPmXL0i1W5VByJCuvCJwSGaudALUbuGqrbdKtiZL3I
A58DUgMCh8Rp3wvljt3qxTlKMVQetp2QYqMPHm5VsOdmjp8hKN0WyDpwrJqNl01FbJ3NJGE5ph/6
Dlwo+c2JCfZWoKXlG+sk5M8dEqJ6FWVood4VDB/te22/Mj8BsJt5Alfe5FfbN9P9Jgf/BeqqX5eR
QD9hrOuv6xz8th6BxIxeZFyAYaQLaJnEBUb8v8NNrT/noEZDzq7gukB9tBSraLYyShB5MjTcQUt0
kYdOL0umXdqx9M310r0MWyPrvDVwdjE6bFnWUmbLJqQ8g4ZAUsoG4TJJ0IYG38wdF0HsTQ1A5VNU
b9j+8yyexNJo8PhgGmKQpZQ4xtStN6fVPR/H/h0sOQdh3VDtR4g65ZHhXbEMOAn1MrhMIiuBcQaS
910Ci4Rds6H1h4RT3FmkgaygSQ1IYpWQMhpDthtEEOBfN3OgkWUFMtG0TCgMkVsZpXD42MK3mK+2
7FzPbkTkZEldZR7HdVRQnukFmiykPgx6ZnfAXEylCZFiC4jAFEhXzb6aNQ7wpU7mrIIv2xfkhPEd
bYX/28A+Ct1WOMCtLt5ATq+Zyj1Pb3kdrz+aGvVb1s9d/Oo33jOc2rqpHJUwvxkBay/wNr0DEW+4
mwN07FvaDl+jrYGdoTNbGetUFnSaPpYXqhOYcNQFlyLNR8+DrjvBGRUpzr91FP/dFnTRTjQevB3X
cTZHtlX9PqwwfCLoJ71zHnmHmjTLDjNvFEr1ODQ31Ro38B4bm6xJwYVJ0vkdMQiNgqrHK5TD/NIJ
Fu/gMEAOdUTjR/B/QvyQBHMXULt9UJw2dEj3FlOAj7A9WPjgtV7wD+B+/huZKv8elDp/30PTJKvM
kpwah0ENl0l4Dlr0ozE9gtxPADkZu2HMCcult44OrkCmg6suvdgpAubcJNbhGARJkkv0tvcQ/1kL
tvA5t6SXRSVTc2h8rHqr0CLINuThTykZxN4zTXW2a7+CB+vUqRcoJeN2Zccqcsik51a8QG7qB0Yw
qlzB0i3ZHNVow6NjSlbu7a2DFyfgtWLMImRWd1ihftEiETnCH1KAR0S3U2U+NPwxoyu2GfWprFqD
VRwtD2Otlj3yizTB3o50Ae5h1xbIrCAzNYzNoRr5fFoiTFvVvQJ2PclqnYLoitZ/rtW6+ZmJVXLy
4Q8Gp6uFxxhZTvEDYMq8Abu3j4EAXaefAxr99/D7HpfnBg3WOuNpENzbbcHG9Jph2EXCV9/9aIvO
sET074Nu5qcpoSnNVyMwqeLtnMB7OCUdnmDGgY0msO54Zv0Fs7PBoJvZ1ErmsfRlmPXIT0oxxP5b
yhbIO0sXzWCaabpTqwuKpIMJn2wQEZeqGuiOqGECA450OwD124LbpSsGpIdf18nFgFFp1n7nsLKE
ObA3yLC0qLH/AV2md2XXeMuZtQE/0ZDSb8Ms1KlOlP1nxohrymit6G0y1v4Da5BUolPp3wZT/+Gl
17QZCv1bzpP6li29vl0m/N9ZisFZXCjEyLGIMO0+gzZX79Xsd7IMazUdwmlCtoMZVXsciWhLPonm
aIfBfZuazdi8UyNEwHt//b7A5OKrbai9W3Ud/T/OrmQ5UlyLfhERgBDDlhyd2Gm7bNfQG6Jc1QUC
MUoCxNe/k7Vy65kkIje9cFdAIuleSfeeYW9x3z2gM+XHHmQ7Hzo+9OeKjFXiM9d7gQecZW9rNapd
UOESgXCXh64W0T0vKv08zTLa0Uzrg9PkPrgYXYWCpchL0JMl7ufITijRwumsVRx8/mjMdwHXHu6z
Nsk2uZLDT2WBrj3BodFGYWxCXERenf7jiZbsICaRHQJSsH3hh/K5cuiwa1Av2QRKZycU0OtnGDo5
GwU9jX0GrZuXIMum1wBisAfbCYuH9lfoWOoVCP/Jj3Ph9uBAtKRtzkpMSsUFlt/GA7cWDoCoRX6n
OsXSUUF5H7hlgJ+r073juPq+LErc3mzV07PtD+072t6gf7vE9X/goCO9GOR7MmylG8h8U2QlSh3C
6vk9SuK0uLdl3gDNNCs0kOGK95x3HWoGPiX+biydku9YOiD1SwLpTqJGfYQpZvY97ai1T1sQy/fD
WFn3k4u4iZ3aqf+Bnob6U3MbrpRTTdNvuPuUcH/MnDsadDkIQ32104AE4D40expNZ09OmzYML515
0Jlh1Qzdg4hMj2mEXw/iNetiqov5IRR0/s1yy9o05WDtBge0wE1tF9Njqd35i2NP+T9hWM+HOZwn
N4b9IN9oEP9LZAmmzh3ofYkm+Y9whjvKFFH+r1KiPKHEpN5AO6cbSSANs5FN8EYkHb+3rMb60I34
MyLu3lr0+Mmhs0t5BPU/Be25DB4j8NMfKq8H7gWadH/syS5BpePt3mL4fcChlFaMOv2FWzdymsWi
GwOCe7rmDm6p1XzuoV+IpINdcKsYwDoHbpEcTPQywKEstW17R2kFvjkhVfsaKRynYwUZBHvHoq6G
1XRuy30u0ECJ5kDuJG59J6VBL4vLwop+w3y4euESRJJYCtl9mSHdKXAFh9fjpvaUBcvqXB+lY4eb
i+HqU1VSXIQrlAB+BapsnZPUygZKrxM7jRsEGr3wNK1jCDDAtC9DPgXkw8EW2RYVGl6A50QbVLKy
59nDzZcNRN9LtCJ+lPCaeQ06jz/g0CS/8EDzY6fLaitrtClCMQco7vTuQYa4T4+Yn6e6duBakdt8
E1KSPXc6HZ+CcXzw2+bfXNTOuaO02/blgE44d8pDj5tKbMOyaTc1WKVxIcpySwlz/oxo8t9BV6p/
nLExbmkpqwPKwQ3k/MYo0WzGJTv06c6CzAn8gKhAXcdv/iDaiicHFt/7LqXjkzvO7A4lneDJRfNj
06si33Zdg9qB20vUyNWU7tAx0kfNwIMYcSn96oU+fwRec4TCH2VPaPPkUOPq0dFSGLZumEe4/wAG
IUgt7nvhes+EZN4f3K2bY1v1UgCVMsKkQEFzJCZu6j6PjlvsLz1oWD2NJRi2Lu4g6IgGqNsCU7Nx
JsZ3toW1WUhUoKDL1T44DcrhKkdNZwvWYXrEmi6Sxu+zfUfg9BjzEvalICT0ONLXQZ+6uyyPxRlV
j7yvQeFWuBefAjT00F/CrgtBfbLxcjKd0f5Q8ZjBac/G6XXcDJRX7zVEezRP2wP0ivxdA8n0FRDm
Eq7NAGGWQdnxILzoRVWAzlS1TfcAGdwX1hTi6pjeBoN1DDaFV6WkyoHcSHyUDSvQo3BHQNGel683
oQtNqcJeOLhvRh2koqFYksdWFTZAT7nhn7zU0e76OxbgkaZaoZ4B/WoGCA8NJW5Dz8i415+7xI82
pQpxpSidcIJsWlfIUyFLXEOLfHNpkDLebgvWnaaCoAA0HAiAYk7u3/UA1FntCjJz6bsuK+MD7jDK
xIzkRgGvrt764KUFVPz6hy0gMk0FwyoLcWsD+yfxODomXays3z5YBNcfvrBubQOPiRoZ3MVKEE6l
Bh/O6TcWLRG3L2Owgq5e+vUGurq1sDGMGcuSQZe4Uh7Z0KJ8Gd74893/Drpy0NyWaB4nMzp9Xuam
W9xK99RHb9y26zWJ9qVBMoJbR87c2lmeJQA64qxztkl7TMVFy3NeSR9Li8cI7CzqPYVJHZPSbTeZ
9xsqRdvrE/zpk3GIu/A7PixL1F2hqzTI6GQX1aEh5c6e+pVs9CkPDo++/P3DoxtXAgaV0cttqDsD
ffivyDwa91OFq7DbRxsdDt+sOVuLg09nAa8zcNVOK9DHS2eZ+A48KJ5cBxpIxZemt1bQvEsjZQSw
xK0ksvzeS9DhkA9Z10SJ04Xs/bZ5uMTHh8FS/dgACNiBqzMUp1KFjxwFrdseffmgD4+eAEVj6GZF
kEkO07hod1YdrMlyfRq+GHQjfDWuuNNMgMZvQoBMHDIeIZykdnZZPV3/8UsvMCKYywFFPfTEE4hd
nSEsNcCNmvzLbO/H9ed/ymPCBxix20c1nVIxVQCc63w7pg15zOzLkcIPHXIIeKueFfoIz83chg8z
LIzlLakJLzZC2s8cMcw+KCuhVuChutZ5xMFjU46Xe7DXOyuT/3fv/z8EOmRDjQAXGU5iXgQ2NgCu
hxxgFJd3jwDU4Uw5vU9VmzgefUkbdeycma0klb8KQ5+91Aj9jDi1axFeJ1EwkbPlRDhJAtc3b1H6
R1kmzNpdDuTLnluKwv8mYlvqBvleyCKNR9ezoCE1eceihzAgp2mxH1qmHgFmpAd0ur0B9+8JkIIc
FaTYCkj7B8X7IqYF74tjLsWUA0Ck5wdXtpBp4408tpHTn9kcTg/w2imfBEvJwZOOuBehnF6YYLhV
9JJ7KJzAD1UyLGL4zs7VK1MKXgIol4aoHLQ1DgYNGtP3dlDoZ6/nEbzFpmyfTr5/iNIwKGK054A9
CnvGvqakewP82jpUpUN+VaiuHdHv5Ie279Wd8oIL0jh0EwcUkGRI/XnbkVFD6a1wzxr+XrvCEuRQ
ZRnZlbNXAB40o70eWRRd1VFODzoF3joXl1Mk5/5T4XvDvukorkpTKAPc3XTZHMopKPYB1eQegFN7
bdNYCEpTHDKEqQqaEVZ0ImiNQmYNrqJfEP8rkbGQaEMj0Q52NoTdOCMyUOa8iyqAhrrBW7NyX/rt
l79/yIa90jzsKbJhOCiInaKbhIJshArX9Xyy9Hgj2VpW28Jx1ZkTIE6f5nkCkNaWsXZvEllEOBsJ
d3AygnYzfr6ja5hepFvenFkRrATu0q83sq0tUBEuFI57KVqwzlGwAG0RvTI0DlmaWSPZpuVsF9xt
0tPcwh8HRUP1OA56H6GTnAR1NUBn0fOBNrHIVkbeL1a11ftY4d9b0Jre96Mmb16fk+2UX6pKEfiD
OyDNsn3NMo4uecveuELD0LZ4f4/2DfCGdab954gAztn5LHhEH0ocvFw6h9SRLZTKc32X2TmAcUXP
gH9C9n21szTc4wowPfe2/Jk7FVMAzgzjE4eA9D5sFP8R+Ww8oSqZou7beC9ThMhqQqjNo6WCmyQA
3o/BnLrZRsiJJ17IQsC2bFiWjQqGrmTI49Qr54OypErSGWr23Mr0ThaOdfIHtMRRsIMzMPgQP1E8
Gn7Siten2p0ukpSyQQte+t9z5vhvwpLj42TL+exX2XwpPdMSlVo+72GoxN+cvpXnUUOsjweVAj3F
mb4pHpDvQ+Q0Z0srFMaB1CzudcToSTHhoRDAnJ9pzcWP0PPmepv2trPxZrc+QFqKfgnQbDtZrjed
h9RKT6iDvFezDyy4Dl1o3o0NO/pimL52vhXe2xGFjfpcAtToOkBWIMgYCkgeMMotLXZloTnIFRBz
Y609xQzooNcLsyqRqnMAnkYrKp6sicY5cwH89ydc8FVa/wZQ3XohhdMmwmXePxaV3buTp9MeckTD
PUtLoGtBFb73CgGICkg3dyBMoMjkAEDT584bSy2YWTuhl9/zQIkNaoxdTFRXvlotZEUl5BBvct9B
sBp7fDpID0pfUHIV1v2g1dmOrPvGGVaCdeHAa2qWDoPG8SGyo5OvfgKDvoFcZcz9czWuBuwl7D/Z
xk0BQe4DoIybfXiaxunk4yAZQ4cf8C/yB7yUIZ5dGFQDgwRLFCFfbDf6NkWF3LDgJh0QiJIbR/oB
PSEXLf/wBPbXpQ3lpOpuVRB+IRmZXuoVGQBFg0zGKUAxCKoEWb4mxrFwpgyMLYZqas1F4UF4r+2f
2lSoLSxRXuchw2JDxaSTzU56xZ0D0tD1TWfpUy5//7Cn0bJgtiAoAQSQ9tlPFZRTQCt0Vy6fn1dO
MA3GngPGWtU7wsEFgk40ybSSb0D55a+wMZmB7+tr72gDCvDIZpQfvLqTW1C3UM4ETeehTD3Il2Zs
XlHAWlr0xg5VhW3Yh20QncbpzQEOvvEYNCW+qDVDi4VLa2BsUb5f5GWqagQVoEDbIFLQUgV6HL2F
wo1RUOTvVk/6u9kNh3llX1zYdE1bbl7g7lf0IaREwrPnPnhSbFClWDn/L4yXqT3YaDF51oQaqGP3
30LIpWZ5nrhd8VZ548qULPx+U3iQQm8wHDnOa2U6bEbPSwrafhVVfuNNyVQV1G5FXSjMBadIlMBV
tbavv9Gc9a9ADmh7I8GjvHGwzJMnk22EajUQXKSImxT9zqCPqVdvg/H1eqR+yj6G/4GRGgorbyda
4dYHr/SYVmNc2QMQ97BZsGL8z5UVtfQWMx9QcBSq2gFH3mnecWp5gAZ1t4/s8bsqFXqeRO2vf87S
1BuZAemgVTrPSBKiVg7jkQp4+a7awJXt520vMMIdFka4bFjlDCtzSDqAi9GhEUNXSsJLsWHEuqdH
GJTZmG6Cuh0f3HgMf2b0frCylXlYGh5j/1dOBL9PLtCAyOidnQEDoltIc7I1s/qFDzAVB2crL6F4
g+GfK+Ztom7oHiBbADxv04hDZYt0d30Wlt5jXOeDElbN6OHjRka+A3YObfEZPVh2INa/11+wMFDU
2OjhbznmghVzMua4lYFD8ivK6PeiCG78gMuHfdgg4U4GuYLMjU74T9xAO9Ea/lR9vmvmlQ/4q0Lz
yVGJXr7swxvQqKQzVLuLxMc9+8vsu90TSp6A4eQuJLTRpT/540W82PMzdLI6VqJOT9mOKZJuwfax
Dr0V0kPfcXrIg9K/52nYPliOYJuQOOAoDzg3x3ORoR1bZ84xdWe5aTpoR8y9JbYMoLCznoBxqlQW
fcMO5QIKLnKyoo2zND9GQvGyUqKDB9UHAKr+NMGQbwnkwyef3t02/0YeIaLJIthUTknmke5QBeC9
24DwHQmx0ttikRqZBDiUeaIODYFLtva5vFCVWfYdqmBqe/0bFpIuNbJJqdkI8Xu8APw9ddS0Ts9Z
770NvFBxl2Fya1DPbkuL1EgsNciIQzYjsYzzQ+69N+DfaBAHbvoQUwMRmhEAccJ6IGl7gH1dncNA
BXjdKOHpP3l2k5iRHZlKiANGKhwEki+mPNykYZnIgq4VIBfWqymDqAstcBWfIfCRlzMup/2PkpF+
BwL/7voYLWREU/+wJaBs9IDDJirn39JheuQQ0pllBqZa7a0N0cKKMq3C4QdQljNc5xM/OhfuCK6e
jkv77KhHzYLD9Q+5RPAnecs0C4dFb+QL5btJW4IbLnsQF6fM/Xr94X8tOT97uhHXKEei1kmhKUX8
oDv2RJTb0lMQ6xCS6mOlywE+Dqx/40Chg3GNe/ksuvYJhfD2X9212R59O3B9lMdAj3YoiggjCPkA
oOcA/jgqO46ZE7T7zoNKXi4D8Fqv//Cl9WMki9Qei3AAHzQZUIt2BsjvAVbGX68/fOGKYQoqzhRC
2ACXFokMpfeP3fDhH7hsW29k6OEsAc4Ur8HtrLtfNgT814J66YuMjMFbqUEgR7iFUHUZ89/cAfqh
f7n+RQsPN6UWS4JzziDRBSLBdMrS4Dsv1Z2d5yuZdSHYTK1FmzRTFXAanNzgRdXfoLi4G4B0rGa5
8oKFIDDVFtFsqMp6cHRCRgUvL7AsyYBiym2DY5w9xjDKAwotn1PuAzNIw69jYMOw1uEr1/Ol0blM
yoeTx9Cm88xrjI5VDMB1PgcqBaL9D2++XP/9S8+/DNqH5/sFsI2g7sNhi92n4P4S/jL7jzXcnq8/
fyHLESNHMOFXtYVK/ymoB7BspuAeRi05kMz8DLTsS1pVt0AN7Mh0I+81bGUaqwlP0MGw4SkTHIgz
1tDuEStZY2kZGScAoIi6goDilKgKslvlEwphN64hI3pdF50tQXANylzqbkQ037VOXaJmehMMwwaN
8b+TDDIPK7oMbYUcieK1gpnZpm19fZy4bPfX53khSZjyirQAzKDQl+Gn4gzFmZ9twX+Cubzy+IVl
ZIoj1mM+93mOwZcyjI7zSJqtsrgb57mYTq2rgPmm/fv1T1kIif+TSmRRRaDtMidR/ehkMHGp70OA
I3u+VvJYGisjpqH1I6CNdcl4XhNXebORYQiRmLWDxdLjjZBO87rzC2dCfUAGG4EemKRwYZrXyg9L
w2NEdDX22MA9FGzasdvwmWRbHAEOaECeWclWstJCrP018vqQlWbq4rBlM530buAA1DA0wJyuCacu
jY8RyDhS9CJ1fXqCmpO7ycN2B4weg8FTeuOmYAolOr5ySAsboZOMhq3S7Z1f6i1g6bfd10yRRGrb
oVULr04ySSBcBN2Nud5RdePTjXJAKochSMWAIjNqc+A50honNnCu8wB4z+sRtjC9fzVaP0wv61SU
zZ5TJxDHhe/9vkAz6LYnXxbthydr6LvPIDe0STbAVDOUBFo+1tpevPSzjbjlaN4FYE3VCdgiIG28
WerX9V+9cGY0HcNLRjnUKRjWiy0vpOrzBOk8CEYMgA/rLUkrd+Pk9fH6yxaW/98+wIchgupTxtqS
d0nGYOOUXyjxEB+ztrbwVipv7iUVfHIxcNz/zoKDOo8D410NYrQs9n4V5DFjIo1r9Ppe+kjSI6gg
Fze+kDxnU05Ozej3e9VC+jfzs2gHgb1hP4Y2TK1o1oZ3PgrCW05ddHLTPG/BBc/r78j8LhSywAbD
yTfbioFHr9dHaCHDmdbklPd6soZQJ/nwrQfBCxEcg94P+lu+cpZYmgNjx5eB30ioxhSJtskvq3XS
k3Cpte25J3fXv2EJGWSieSHA1qGN7mHHRPltU9QFyOloF+w7oTgozhHYGtbId9FYsVPmaAfsR+h9
Xn/5QqCYKF+VQiGfeEN30VqGxEZL8h33KrkyeEtPv5wRPixgkG4YApt2CTAem7Dt/iks7/v1H74w
L7aRPsYoHHK7IPQEjci950Lnch5/e5A7uO3xl9d++OWOhimcJwJ6Is0gseOD7A+VyO0s1s6oCyvX
BPSm0qqHDioPCdpyPAXh2fsGp8iNTn9c/4Cl518C/sMH9CC5Q/JBdglcexp47UE+lPZtDfBUF+6D
ds1Bduk1Rv7w7W7oc2nRUwkyZMDjtMygqHLPmnZlA1qaZ+MIIOeBQa1R4nyRirivz7hRFWzteLe0
Po3gppElBS9L6NajmK4nsSlSsbKAPt8oQhPPG450guJa2WB+XR/EIWAzlOO3RWxZ/nzUYgS7OUqn
L4Ms5xUrhM+/JjRxvp0F7kbYR9GpcIL0yfbTfOeUY7TyQZ+f6+Gf9N8FRVSqLFfASy6a+rh1yTal
L8CxgnEFBbh5Damx9A1GWKdgjdkzod4JjhE+QO6gTvjCXTkvLT3cCGrSQwcIYmgeUvizZ0X/zlb4
+3q0LQ3O5Y0foi2CC1HLoWqXVJRYZ9S4j6hb2BsAckEtTcVz5fOVM8HSNxhxHbGKYb+eW9Qih4eC
qLvRCvfXP2Lp0UYsc3skXlS0TUJgVgiDETeFYki5vf7wz+M4NPG9qusgBAn7vROU+3zw0iKqH/ym
FjquLP7n+js+T0aA3Px3FkSEqzPAZunJwbWZwLMJ0isxpCLibI14s/AGE8Trl3XdyNZykty3YPZN
NpK5pxBMraB4v/4Nn2NWwFb87zfkKKbNdJrAw+4HYGGEVyEpjfam1kD0UO5AY8r+Bc2F91TeZLFn
g+3831daWvrQnk6rBLbGebSZ4BgLaslYTbdNfXgZzA/Bkef8Il4XwPsQutZ1BxZYBjXlp+vjtbBo
QyOmLQfsWQj29cnglveFW+wgefXrtkdfXvnhd6sI+RotUOAdCOh5wVddrxTAln6zEcMMN/Gq6HAr
dMBHDqdzl71d/8VLy9OI4GkcYAJbcP/kDv7XqgcYEzoiMZR3UJAc+7U789LPN7ZkCnEA1oCjmEDA
cuMzkLVGEqyVRJYebsSwF02wkoTgQSIyCDDlFuQbinp3fXgWYssE6jWUhFxZqKDivL2ZIQ/hlQCF
1/Z9rcgZp+2tcsW+zfzD9dctpDwTtTe0pVdYHZrpbfsQpk6ckT/lKrZt6eFG0EZpAHAHNAOSTtdw
+A02AWlia7xxHzZBeVYLvVy7CauEEgxJzWFDWMBN/PrALCxTE5fnaTgi1wJndweSidAJ1M4fKr46
YJjf9nwjcAtQytzK7huAVc4NEPhglZThF1vdlnJMGJ7Wng+ZCdEkYG8wkIWD35SscYSWhsaI4IpS
MttegT24gDpUQYXa5S6oBKFi4Z4BinB9hP5ekP//3h+a8LqKsamobSgsiLrDHaFSwxizEUIEHgvr
wwhVFdih6jGxGtfd+54DGWSnKuY4sOxie/03LES6CbdTCnKxEiF5klb1pXD1vm/k602PNsF2PB/c
vvTROQeXv44tNm4gP1uvrK6Fk70Js/PgTASjWCAfNQMLBYLVjTc/semHr1+gXw/KS7e2jhdi3ATc
cSYnSYH/PkHvb9rIqLY3NnRm4xZtvpWPWVhvpnkvn0du29r1ThEQ68yGnnEIVVnxSuov16di6Rsu
f/+wiTK/Bc2+wZbEPT/W2be5Z1tnXEP4Ls2FEemQrIOqrSdx7i5cMPG1I/Z5HYRHzr3uInIBAgMk
p9gdFzz4fdsHGZv3qCAmAF1h/9R6uzFL4/lCfp/G7fWnL32QEf+0L1M9pb53snj9oG0PftHZVz2V
AA0Wu8HKs1gJ5ay8bGlujI2cdZkFVgzK6x4HV4qN2bkI2L1TZGxz/WuWXmBs5ihqKR4F+JoL3Qqn
tHtb9KeW3JhBTNjdJEdo6Lk475PG3kEVC2yL8njTLzcNfiEQPjpjWHcQuCQxuBkbpV8iOq5E3cK4
mDC7sKtZocIZUQfmjIuWSVFDjbtcKeouxDS9/P1DyAVylm3Fcc3tLoZoX1T0r6tOolj78UuPNyJa
h+Aq0wg/3i3uKuE9+90Ya/+usavX28be++/vnxzZg2sKk7LeVgff97/qAucayLfeXX/+5Tmf7H3U
iOAGilgelF0dbG4QbYTSaxtfxMyvP3xpao0AbpoCEmc2TNWCnD9WMwHhCTZuVbd6Qvjbavjs5xtR
q61QiIjndeJPGWSIgGY8k1DOm2bGJiE8EsUi9KPED6AL3M1u9gYpCtCYIS1yHwRV9ehLAeVbB9CQ
G1ezEeWQa0SfAntHYlsDyKC/xxKSI4BTXx/QheVmouACKCHbuAvAyoxBsAOFiXCSm3bywF2nKx+w
sCBMCFzoVa6fZZGXSDpvGDwG27UMu/TjjVM6nf287Dv8eN/fVt6Prnzvx/cmvXFojEBHgXGoSruB
uL//7vVvjSviuftS0pt6A6EJe6tFHWZdmvrJRWgxhuPpRWc0W0mwSyNjBDmthZC5exmZsYpVem+h
uq7Cnx0dVqJ8IRA9I8oRB+DbkwI7KIyRS49sQLWDUenKkrlM4CdB6Jlh7grQDDsN1nAjHgF7e4dW
MhwPIyfa2z5amamSK9l84URgotTsfvSt3u1pEjlTLOAPTvpX6pbx4FYbj/2EbvHKJy0NmBHGXQ8n
lxEViYQ24REmKeEe2NOtpyDEeD2SF8LMRKeFJS+mLseXQJ4VCMeXnH2//uCFyTBxaa3mWR74rp8M
YS7uoqartpWu9G7mHY8jCv1wGBKWK1+xsHBNjJrGCE0QOPOSRjcUQk/5r6m1YfQSnO0S2n7Xv2jp
JUZk9xWvoFwlaNJVKXT0IBb4hVUh8C0rI7awqExHYHi3zamkTZ+E8xxBcbwcfxT1mIIW0Q0wH4Kk
H5Q0w/KYz3m0cmteWF5/ucgfTiXQ6vVtXMeCpLVkLBr/mKKxCcevlVy40EUNTfhaWJK+HK3ASwIE
h4Tpem8f2gCSVDC7mV0LKmOPEbTp3WZV0WFpPRs5oIBAdwoOMxRt4SwXBe9sfoemdDx1D3bxlYhf
dvhUs282vNRwfBH0i8Rd8fry+Gsj+Un6IcYZgNdT6cLaTietKzd5X331HejAtRXwjDo7wiYDBnvy
burzg6rlv1MIjbB88F/tPLtjDt1DNHjndEG1slqXptbIHJ5UVpN6HawcGViA2qufoUN8F9TNSgpc
GGgTFDfAFmhSZU2THK4WqSTHTHdv10dy6dGXAPmwKitoytM8DfzEbuFmMkF4vF3DCi7EsAmEG9t2
glCkdBIODEoRwt6gv6dDCSL2GpaYLL3CSBOSVaSlSHdJ4ZEJQmuiPKB7IJJcphEKU2W60W1vHQHN
ypoY3uLN0QLv5dGH2fXRGf0JNjhQOSk9t883vBD6SGQGHTShxz/RDBLAHEQMeADI4tahY3+d80q+
+44F6baxkdl3OGPMiTux/AcBHvKZOaqa4L/jjvdUpf4eruzWGbhwa0d7OOW1lV+8poWPnsxUw//h
tsXnXhblhxl0Bg9WXUGDhSHgMBSS8msl/ReIxqyVQhdWt3tZOh9ewOFn7tV9SJMCroMZCMo1zAyk
9eW2BWgcU6CqMTegScjEirrXHEyJKPP+vf7ovyCeT7KEic2THmj1SkFahjfd8DutPWufpaw5TnYg
fmXYAM6T5rTeaNbkT6NwpiFGtSl9mrUaD6NQ+VooLGzQf2kJH4ZQUgEBeldD46a2yIMAWc6NFbyc
n5qBwuoPAi7wtFLwHLj+4UuvM/KRBVXMwnEjmaQcVpMoL96JGqzhyZ+e6jA/e2O3ckJeaCiY8D4Q
CSHDJ1o3KRW5WKH0CvLhvHThPNUKtCAFtCVtr5eboBkglGPTIV/bAhZWpWmMPJcwzOKBjQpt4H1l
lgsDkjqa7Rai06sCMEvvuIzvh2mz4N3ERVG2ic71V5aNw2mG9jSs1Fe1whbSr2mT3GGn6uDq5iYW
oWdO29/gL/QriWEhOTqXr/rw61MaQWOVVTCLFc2vqm/yGKKlzqbR7vfRbp+vL7WlDzCSA7zr0OUJ
csggu9kjgw8ppD1XVvHS4jIyg6Nma0wJoHlAzu0Vg+eIH9znGpZxDPf3ETKd6LwRf224libb/e9w
QesxbaAnRJK+bu5JrZ9k7b1DEHvtkLA0HcaRJW+5XcusJUma6QhOjLaCOVfVRLvwskVxKM6ssUiW
3mSEf+X7XECqpUvm+Vw3D55uvuTKPzpwebtp0k3Anu3bbWtz1iV++s0PnhoYDV9/8MKx3ETjabuB
h4rXuIluxj3X1ju1rBkIhvBeluoXmdt/fKt8v/6uhZVrynCi8u8JX+VeomC6C+10+P9M4nj92X+5
BJ/sPCY6DyrLrVvkDEWb2e1eOncKnwgpw6dChtMbGAJ0G8FO7U/WtnBD8CMoAU+Qp4fV2cVoGmzw
PLbh6Qnh2iDbjaBYwtCsamEa7EYAIVeoAUFJ9miNRN/BGz58dumoIRQxQkVeduEhoJ21F5lQD1UT
CJj8+O7KBC1IcMBo979RMjb2mF/8zhIFZ+sD62vMT6Rl9Q1bJrxLtKhe57pi20wyaC0HdbrV0GHe
TINr7duW55uxVeXX66O8NING7hlg7EPHHrnHVRfvhxkcGpVnK1ippTKjbaQfxqQcSD6QJGphehZS
eJDn8ybU/GeZlu1do8T7LPhrrcoCHsv9DrJo8PgqbIDBwLpxou7l+lcubOa2kZegcx/qWuUkqcAt
pEwmMqi2rhz9DQzh3jvqryEPFtKGbSSoCKnUEb3sExDAJ0gDM0hh5a+WRpkRLabb9gvbyE3QTGxs
2Lh0SepW9cZNrUd4D/9zfaQ+Xw+BCTnM4IKQcVI6ibz4i+VQupbT6l1j6eHGRcl1GawZ3Q7H7HDY
935SduXh+s/+fIJhYfLfkGKceSUHTDjRMBZ8BgN9erZ4191ZBCDDvq2Gc+uX/krMLL3sMvkfDgV1
B4XYksPUOWQoje9QFuqewJpUP0K/Hs9Tm6LTBjHxlU/7fE8Fpu2/b3Msr68c4N4SWN4f+Si3LpBE
uINfH7ilpxvxr6syqwmrcXgaq2faAcWaRQ9l1f+47fFGAmhLmGv5DhDEHSq0bVvBnPN7JdfoH0s/
3ghrsKogN+xnOsk6UcY0bR7J5P0CVrLaXP/5n4dzYAIO077wYdqW2okHdsamb90jXCRZDB3+X3DS
XpHcWXqJEc68aDprLHsnKdNvqoRxGn/2KrCq3V/XP2JhuZp4Q9sJRkdzyJULfnRUfag9OOD071Wl
Xsp2ZbNeiGwTcZjRmUGDz+mSXjKYYHTpQz/X0cosfH6iCUxsYc3rvOr72U9qeOcdBzd9kFl+hhEm
Qi/zY5RI/vHHNWnvv6yt/z92BCbSsFLwu7jUXRJlhcPToCt2zCHLkm6gXpPBiDXK39ogGPQX4vis
3/eZJ+mWK+n20MyBoY7LAr7PeAjDjBxIYbKbMzLcWYDi/JaRAGG7debyR+TlkUSBrWb97vo0LwSD
CWIMs3EcRVmhAYWmnHcBSgznaVxJQp/fI4LQSBPNYIvBuRz0fJbGSn0JoBVWl158MThsew0DrTaG
q+rKCWnpU4ysYcOALMdRxEtwFALokOCU5pwc9+X6QC3EW2hkDV5kkByz+GWgYLwatkdAyeBjAZ6+
WpOoWQo54xgg68GC22uKexDKXKGCSYeCDpU1AvoEYxK1dkReeo2ROaZyCHrgx7pkgklxq2HLRuo7
pRICt722/XnTcJmAxzqA+/ho5egdSQ+Q2wy1abWnM9J5Y63M98KMmCBHLDfm2j2YdoF/R8Rr6Flw
jkiBiOHb277hMoAfduxxEm1DKRqFLdapK6pDPbz9j7Mr65FTZ6K/CAmzGHgFemX2SWaSvKDk5gaz
GcxiML/+O52nuf6GRuqnSKPItJcql6tOnRPIU+2JjWt0xf/pUMfAmsH9g4xo4vLxgdcUulfmRhC9
Ygw60DENgt6lSLQmE1d4vufR7MuQyw2vQf42C33i7zzNtC0H+nOegddIWyx1NEN873loivoIiSGR
RtWYpk9lATwI+uHM5idvffKaBRm9L8wepiPdBpJEixUNE/5rGAgjOCzOJFm0DFZ9BC8zQbVxtKp4
niE+RxQINAPGpjvfsNjOqWvv2KbueNd63Is5tfpjXi7ges0hrfqFmDnfGQ3UmAto5+7SYviGl5N1
Pw0joC7K8Q48X+iFYRt0okEa7LgfOBChG+hzFYgm8ljDHxsokz8MBcrDkwV24FbhMgxB/U6OEKXJ
UEdMnUNHLz2ekAyDJtncAqzTLurL3A7QVLIAzLfdaTp10Io7pUhoQI1epsVD2QfQjLQDqMwsubVE
jmk7/6RAEyWdquk9GIrUG7fJszPkv0Aemky95R/Muepju8vGp5L2McvGfWZAZU3KPD8r6FnGkCWC
Ow38FNrEIGS741ZWQAcXgC4g0RZ7N1DRR9CBT+NlbosXhRD0bMJNFjG3DUyZmd7wixkoUJGM+19q
K0iXuJZgmTIhabzDlloOlt2HUBnzihikpmboBGB4HzKkNndG38gyZtA03krbrh1fzZeXDRQJzMIH
57sBlhhLGhCTn9NuT6H3tPEeWvuE5tCNvuBO0XpNMtvIzU0DqDldaNxHQIG3GyHIiqfVoa625IBl
tmmTdE55cOdujAbT+GlgOQEvl3dsMrZ84dpkNJ/eej76T3J7TJxRzCdwILDnXjEbYBt/eb/JG+rI
1gB6SFPQgK5YWAb6jXNaH4I5778vdaHuLdMrN26OFYAwxOb+63YHOfZVC3ky4IjsFszmojs0ECT8
HdRz4+xsSCSHpG/GaefxynluTLP8U/RO8V6QwLM2HNyKZ9bxrwUUg100d6BFfOoKsKypfY0YZuNY
rFxcOvLVp0agyhzsxUvRIS9V/+4hURRajh17M/S7r2/X2gwuJ+XD5UXV0lBjsVvYTX4eaXH0WbGx
OGu/X/P9HD1Cfb9UbcLH8ZkW6RyCslqFApjFSpEtsY21r2guAKoBFMqmTpuAdD8qyv4bBPz2jZc+
2I27v75GK1ZDNReQT2SAeHaOjjZrRHURuoYpIF/3vIdy+PUv/C25fnJPUi2m6yxUFaCDaCWzWXSA
zpQDe6tmAiFrKGW2p2HK+FNqL+VuHlN5lN3kHfH57DVL7Slijd0++GDEPgRlsLy6luqgNtCRx6y3
eohcjv7BaUn2xU+VAwLr3jDPdj9BEGFR/JQNPqQUfJRhQTjeEQDRPRuUvNfntXa6NH8zz36HmYx9
4hbyqxLyOePLxqOQXjb4kyXTsbV8DKRRm0ufwFE+EHuA+jXAhOyBWRboUYtyUcfOBIV6zOp8eB9A
Y/WjRdh8V9lGfSgsTu7afuy+2lbvnuaB1fcClrDzIeaZuJAANSNiLd2x9RmJym5wfrqLYHu/zcg/
YhyGxERB4JAWHAJKOYXcMnD8QI2kAbjwpbFAA5f6h7yZ1dERZXF2HNY++SYr3sxqsN4N4eT7lA3+
cYGe+o6XVL6Zy9KAc3f2wrEmbux1bDrOquQnB7qx92U2L8fMF07U21V+Li79AwAN2S30Syc/O0Jb
Qe5cr6tV2PRQLoh6ZrUPdeU7S1xCYLk4BZTx38wPAMSEEGIQktx8IzPycNe3euUS0/HInpkRs0aG
O2HWb+lTaJVdiBrMMDd+QoX5Npeiw5ItBCzZMqDrg7hDsZv5nD0ytLb+Ns3Z/UO4G9wWcesA5SFN
nW5JBQTtoDYd+u5IvkoP8snXl2ol5aAzgFIFeYK29MykE2WiJvPZKqtzVU4vk5cfhsr/o0y1MZEV
7+hqPljUomADHAkuqBrKm+xUoN2k8t8rpg7XJ7P2Bc3/dgxaKXMBVJMxgbZ+hn76UMtdNrlNCM3M
22p/ns7JSSSUdb0MWm9DCtXrESSNUO+7jfna0/k4zaYNIAQNfvel+9I6Q9hAlJqreyP4c32JVryg
zsE5GIY1cdaBMksUddzIJSI9azdM4q+/+8QP6vDj2W6glNPll5QSuOSBQkerB4R7IWjo5V5suU72
NE8QgeVtGdxNDIS8Y9uA+KSAovuuJXm5r1KB1rz0zYXYBOKLEWxhPg+tUthRWlIoCTNjjFslOA9d
P2c7C2CTyPXT/AyRWndnGV77zGQx3TsuCJCgDwl+VvlQscndtw3NOR5Yc43mQiVjihzhK7EaGuYK
6nqRmvL0a9BI73sPLWhIcXXjXQkR2BMUIYb3uUgzKB82zgRui/JPZ0gjtvymD+d57HO4zV7ct+Ax
AM7UAccW6pHzidumcuOhbcsdmJKgtFn4xuPSpK25seAroBVPB2MDRgupAYsaZzwb93ULydeh3qW5
OlQ5BEXcr176DnXVO2f80uOFiej0Ng+rU5Xmng1116ZLz5Mp/niLiNHSH1OHv1yYWRxvCwS7YtA6
Yanqy4JCVkQm6VzuusqOSwJMAv3qNVs8fmtfuMRZH2LOnkPcRVUoBzjmGELCNjT9nz2og5i3wTOx
chfpVKVGRvDI6Uzj7Kcm4CZoOyX8mIPZnn8x8i3mz7VZaI7PMdrBnhrMQgSvE5J7KVPoSLwbBjO6
yW3oCO6RubUbZAppUb8BVHhwn9D8Pt44uBZwWqPfmnWJMl/d33kc0imILK7/7JXbzdFiPiQ7DEjh
gOS/4sYYKTrZp8pyE8KCIwLODH6FfeXL/HL9ayu7oEO2gUaYJ9LRJUll3HTTs0QTST0XCXhYNxIA
K4dJx26rltjSNGYQ+BJ3F0D72faGiIMsmFXsALKpDeteuSR01LZbuSNTvb0gwVPtoMMVz1tVuLWR
L0v3wdxKUDS2NbEJ8OBz5A1DHtYq+H59+dfG1kyZTDacbjCCPylz3kH69M4H/vv60JchPrnXdDh2
1Uvl88EhiVs6CFmtwDqj9OPu6NQ93fYFzYKtliFiNDzYQMEKEHQZxcvS1iKCCoa78UpZWx/rv2vv
+gYYy9OJJ2ZXfB9Y9VC2W1y3a0NrFtwU80wn5RlnAGwjJv7wdKvyuTayZsHgqAiQb4SyiWHjbeIm
fbNV8lzZUx0nPbgjJOz6Mjg7dTvGEDXswApo8/J31tZsY8nXvnHxSx+Ou5mPiPAsGpz5CDl1s0Ru
+Idj3wbd8nTMdFGgWoj7Pz37ToKoK6TLt8Z6I1AqvelM6oShPc1sF/oAwdlS92NGI1L+aQa+4ZpX
NlZHIvfCmy7q4wvIzqXYDykxYha0dKPUvDb65e8fFp6QWgkzxbHJiykqGzRrEL5ZxVnbVc1Wee0g
/mEUcij+b2mZeGS8gRNgY9FXriwdhgzWMeWNNdSjOmUnDC6+pLHTTTHJgkMroI3NN55ja7PQbHbI
5xl6bq13BodOd3bylMQ+HRdIwln5BnHC2ic047XUcsE4TSq5EGG1J77c5+ZGWLUytA4mXthQE8mR
voOIdxHSvH/2g/rB928DK3s6YpjxOu0ylEzOQ97Y0AxHnjC1YrSuJ/Ng/pZ124UXZDRztnqo/5KE
fnLH6OShhCJ2aHwbEuLfxiXqvgfvLiSH65De2SpMw/bB/DL/eG2f/SxcXq8b+F9L/uyb2nU89WJZ
lJ11ydy4JE7BSelELTq5f1nTkv7rNm69dykboWliAFE4d4P7qsqy3LcqnXayrXAeRa9MKzJyIf6I
matH8Nnn/1aNTcORkHmEemA3HUrhMryVu7J7t/PCt/aVf3nbZbU/deGiqvw34uR6K6ZfMX4dywya
enO2ZAcJ5yE/y8m5I9zeSJesDa35ldIAp7VTSJEMeXWHkOBLw8nv65uxEj3q/KUNqwaHc4sknvkn
CH5l5T/5SEK7vHF47fb3geUn1ojKsJdVj5aYnmZu/DY5+HDMdqu1cG0KmktJ/cm3DRPRXYtt9Ukd
cmcBgusZtL4b3nHtC5pH6ZfeRX0K5Wc+OzuRL5GcfvhZjQO5FRb8PSWf2ISOV2ZDJt0uQxKJGKNz
Ip3I9wxErD86QoLfrsjYI8gunTvVTUM0l52/q0xRzKHpODlKnzXFsQB/IXDIzNmb0zxv+NKVmeto
5woKjByksCQRLZ/uGyXgIypUm4MGzQAlFMlvW2Ed6ZxDhndIe4C0hmGCjCqE4wBLDmLV33Yz62Dn
gRTBVGYYH6XfEKnyeNxUtF+5E3S4sUJnGqcEVAVQX5T7gkq6AwWjgDzyLPfXjXTlAaYTkdKq4mp2
RuDAocx6IGO6s8D8gwT3eC9Ifpi6fKMKszYXLcYAkNOQC/MnNID21Zvh+1Ykh4VAnxBY8I07dMWZ
6WBhKjqH1wvkYAxyZ4MkB41vG4do7ddrjqBFk6+L8y8TQRMHRCDCKEN72MCJrFmC5gNUYXZ27rQq
qfyfI814BFC7fcH9f0NRat5d3+jPZ0B1eDBxpakWG+vf5ZXcjRKU8yWRwFOweePy/Xz1qU5A2tMG
MnQuihS9YZEQbYOgkV62yvhrP/9yfj/Ev2Ct76TIDeMMKeExBLdqxUIQbRYvJRvVVs/N2gwuG/Th
I+BUhdwFdYoEUuSx26snOYwv15d/JRqiOhg4r7ikLM0LPFab5Yhou24i2dZmiJiFHIxqMmPH8d3n
xaPUOAjfWH6Ywl4AzKFNHwFJmR2DIGt+Fl0bPNsyKF4cB38bAmp92/iJl/P2/xcFDS7L8mH6kyum
KZOX9/ScLbFtjQz9sP1ZqfSPZxvfemY8pYgbPXd+nf1xi+ZqBWtAA80zgKbBhEQjVM2A/kGqF33h
UE0NMxcqwNMishh9/O7R7MYCUjMQby/G3r/02m34jM+NjwbWfyftpB0zhksGagpg034NqBwRk3EC
b4c4OmPabniQYGVxNQ+S2yYNiiVQSeqN7zJof+eQZkCnuvGw4KEStFUfGnP34FBji9xrzWQ0t8LL
1DKKEXJAOepG7kxD4nzrQER422nRwck4KdgvBnEM38miirlRZvS7zrRCK32zldj1jXqdiyEEluz6
F1d2SkcqI/mVd3i/e2fHEjtifG9MCBKkd2N5U0BCdbAyGcs2xeNuQTP4A6R8Ti34HBYG1o1SPV+f
wcqO6ABlQqqmsuyCo6nmvoTsNpE/A1CTXB98bXkuH/1gvbwgpceCGol4IM4CSAArF5BmqNItamPL
P48VqA4lLlA14n5R8qQfUO/sHi0nP9nlK2pu8VTeuESaMwA3U+EwCTPx+CNFG3vq/PbTrVTE2gQ0
W/chkezmnge9gCmLoHMdjvPD6JQRwB9ROb5d34e1j2iGDrXH3mwznySOYR/rDoAWv6OQj/FZiKi2
Ch0ibnNduq65ywKUIyeDI8X67hdABAQsBoQC/QdbEJOVA6sjiJE3B1Qc/XRJQ6Y/jvBmsB5Px8m1
VXx9sdY+oOUThZqzyRMK/IAlnyMm5+aIy4A92WjP2fgEWekLoLp+OSpiFDw5IJ+uFaNnGxDQ2BKD
ecFmQixiEQT8BwYFRNBXgX2Yylbu0ybjReylPDsbC3CjCijknb9kaH82JT+2tbfcAW4DXoXRd9mD
8Mw2sQEmuiPNKMPJVd1Zoqc1XLw5vYMqbBZ1/eh8ndJ6fHT9oDmYsh2+jKOXviirb+NS9P6LnbX0
2M2VH4vSakMox1gxUHZL3Bn5Lyo7GffUR5/xIASKYWTaFcOUP1qD6odwbkz1CGKFOQrmogYKocv3
+SzVm/L6KXaCrjhVMl+O1J/mc+Ma5ZmmXnnybPmPC9KyPXgc8jPin+xBgaf5HcR92a9hgYZmCJ5A
/0+elupAi6E5iMUUd026VKhcj+LACbjzU6irP/QpkIG5gpLULG2BTsdgeQdiqtkXttHtqKjYvT9U
KBwPlnFRChCQUKQNRH5F61thZlkdeqQ6/j7S4A9tahkBUEQj+JggWcgwHSRIHSIlOz+RZdBHwPv4
v+hEmz03m/rds5bsfbAzFjM/G6JAmY8M3jYsBEcfxzL1p7Ev/hU+4LSonddHVxCQ88vsre8z62uV
TdN+Ascp+jUXFdm591PWJvtSQ+/63neq6k54PX/JvRGcP9N4oRoEdKVdtnRrV3y3DkKXnrmUw8Xr
OTZLwyaX8BVD8WMGa0KcdyjB32Zt2hUhgbSDaFCBHkdhPENg/SmT3VsFFPNtw2vxIyWZXZvOoBLX
LcAd/8T7LJRqi4jjMson0anOuxuMY9FNDFpNXYGma1J+gSH/uv7D14bW7gUK4qi8cSH3IUCd4xoP
lnnjwNpd4LaCoZsEPLtsdt9orh5G4tyU7aY6f25ej41UADvhtUXAugJ+TRLTdOMpsOKWdZyxwSqn
ddAplQA+HfkQrhKGDd7ZLd7WteE1rz8sJegNmqVJFocDS89cUCRaiHtTrzA2zuKKReng4Vqhd563
nJ5lCg6tirJ3xxhiwuYmpobYiEhXzg29fPxDyCVoms8utXlStd+t5us4vN90HnV5emi05KKu4aDQ
gt0/msAc5qG11GzjVK5EKPQynQ8/O6PgwPTwWE9meiGXhjI9ehDcftgPl4jO85V6ICBE2uL7Xttt
LaQzeJV6jgIhKXA9Z9nRPcm6EHo9G05tbTaa8RL0dqZdbjh4PubduRoh3ioILiA8IFvIQFTBzir6
4vX6zqzNRTNok5tOxQZbJXNwD+hp2JrPQbuE1wdfAT9Rqr3YctaOQ7pg9AUMxmcBEtSTkVreWaI6
EaWFk+5n1fPEMvKvVpGNB8CJ6kg2s32aWdrsrv+KlYeqDv0doBA51BUo+NM+LV7BsuvuUtQb940b
hEFDvVM3B+Pehvj1sWlbshHLrpiSjnA1TWOS9kUQaaQ+7r7HPt9iHlnZMh3Wqgbu9egrRuDX94fm
gvoe++55nMsNFqCV86fDWYH0mw3Xga+cKtx60D4mw0uVvzYdDW3rpuQp1UGtwwwOqqUHpT3t7PtK
lP/gWX80s/RGh6wjWUuygMyubsBLkHl34Obc87rgocfNP9fP1Nruai6gpE1qu8al3dt3npjrvPvL
bZKpVAevNqSrZOVCqqAjXejZVeijnVfSp9t+uGbvUjqyAT8sUrOGOjHPPgDMurGnKzeUDlyFyrbj
G10OMdnx60D/ALgX+s13Om6lf1bWXIeutgSIBDE6kJLxrP6+ATj0xMeZHa4vzMqp13GaCryaFJZV
J1ZbtFFb28noBg9T0dz3zIwz0W4B9VbMVwdmQkY2rQMD+0tywPE5CSUyv2N+Y9ZEB2TO0KHkVVVB
pcNksQEMdzqSSPRtONrVxgW1NoPL3z9ct8IJelqOs0zc3JxOAEOo52qBth+40cXP67txCZw+iY11
TGba9AT6n0wlkoo9z9siLjj9OU9opeNL9RLQeQ/dgttctU6tW2elyesSoqBGycMUCuN0YxYrFqFj
MlWTulXgoCeL1NY/bEYFcCDLhCecdVf281Yids0uNJPuUz7zSQbO2ZyqL52vvgqwXV3fhr8a1p/t
g3aBAx3iKihlowQSEPu1bpzgSOuAkXAODCQVmTMNYCQVI0QWJBvzKJjo8NK1bXbIhDIPk2N60HcE
IjI/jMEkf/fAF6IsGlR5FU61ZUai9PP9iK7iO6vp87NBjOkZqQzyRqSBl3bQBX9YmuGO86zcCtGh
MBQhqBybB3Mwu9Ds3fkX9D0VUkX5ln7UyvHWQaKlmwu/qUq8XZf2bGV8jv0ufRWN//X6oq6Nrz0W
gsGSc1dAXK232qif3J+mag9l279cH37l0OnQUDYoi7VoEUuctDqxNjtmbbNnJmRvlnzDYFas8y9/
5wcH4GeZNYzpfBFtU+zoLPYruG0OLEXKzhj8VysojvnQbJUq1yakuRtmjqBANiA9WApo67TI1Fb/
CvrWbOnfrO3Hxa4+zGZKHcXzdLASm8g+Fr5dvWd25Z6lcK2NBVu5XHQy3wpsesAszrhT2iVCc3VU
y3c+f2VUQpduo2y/tkzas4HLasmznBM8gvwHfll+s3WPSyfuMhSXNlz/X5bQTxyCztSblaq0weDS
JbyK5n3+YJ3RYxZVsWmERuSEHSrtsXEvd+Y+Dc+vWZw+1O90t/X5FVdna+7IAV2ghQI/Gh+lqN+a
idn7UWREbLxXVpZQB5x6wdT64PETSdn8bl0US+zHOa1iZ6sWsPLzdal6QjICchZgY5jwo8D37jxF
b3u560jTac6twh4KKzFJ9wqaoGdoH29ERmurcvn7B/soRE6qpcLQFh1PNdpx0NfjsrBOGzNE15vY
OForNqLDTVuhXNL6M/I/2ZBBQLucv+e1k6Gtx6RRa+VlFrqk3Cq/r01KM3rQTY9dWYMOji54F4jH
Xvyw0S/dlrdZo6U9EJys4B34IbuEGftlwX1ZfnNQ9raGjZv575n8xBB1FGprdYSn0DpOzMiJ/Lfp
HljE+usQPi3nbldG3dH6jqKW82ru69g4Gd/H9+a9/mW+XDihY++EaG1j31bcp06G68umXLKMOYnV
BQcH3Nxx0PPX1BVbbEJrVqMZ/QLZaHdW1E4ECZaHPmsL5MqJ2tioldF1mGqlnKAZxwzrSOyTFNXP
xruNHI/qCFU/7VvCs9JJuqkt9iKT/BVlCDyqr1/0Kwuvw1FxhNHF7bhgEpyNg2/KAjXxXITpcBtE
m+pstogdbGPysLNQCDh13XxXpsGGT1n77Ze/f/AptWsIXy4jeCdJcxj4/UV5Fym6jSO5tqeacZtG
ZkxBattJU42/O5OeZiPd37boml0Le3JdaTVuokAFU/XvtQ/GKdXfuKXaHZ4DrDE7dW+B26q9H6i3
G030ipV5v2ys+9rKaG8F2jGWgxXMBj8JOwnRImCrg61lX/Hgf6UMPmxq0RPLNcHxlsyXjqRqZknT
pA9WWTOQclnQ9oEM7PVdWJmGjgCdClT9ZArpDRes/1E+TH2cVc5GsLZyNnUcZzCDOhzZNJmU1hdX
CQjgIburbnyf6+jNBmRDkGtyxqSV0z++uXyjzPlWpMFDSqrbMLhUR3BmgdcFpJlgXba/PFOvZTvw
sZUxoQuNutIRu+vbsEIfS3U8Z9XVZsoY9RKjmxEbOFUJnlrUcXsw+uxnB3yRYS1aeVZz2+7dSkx7
zy76o9F64xHEldZ3P8dz8PqPWTsTmtHTuVxqkC7ZkIBUAZgwyEi+p4X0bmMPojqBbNMxnoqLN/eA
GLbtn07hnoZNofAV29GRnkvlqS7wCplwtzwE6o1RiApD2r7w/3jFP9dXaCXmMTXjl6nBqdNfbmrh
hW57St36aJEyJGhYuP6FtT3QrupKeijMByBoy3kWRFmB9nva8o384gqFr6sjPiE/4alsgOmYdjlE
Y+qxFzbw7qmT0ngY8qXsw5pNy90SmPyU27zbo7jRHhZptF8ma7K7cMigIZFVi/h+y3xdHSHqlRDA
hZ2BF1pW93IyXqA/c+PQl4PywZkqx0X6uuyspBJeds+FZMiDsfwmB+oGWkxvpEVb9DZiemiLquOY
u3Q/po37fH1ZPveg7v9BQ8Hk74wtDvM0/FyMR+Dhw3mrg2FtbM3MrVylTuXmEpjObs8VaL4vZGvZ
+/Vf/rmJuDp0s+Ic6ZMKJtINImTmXTHVBxyi0KhuI9VydXjm7NGhnivDSarCP01oVAvnwvlOGrKV
Dvw8OePqRLE1awqXDcGlEVxAJ7vuvxtOFaO7BzeO0YelzVx8Mt+4Ata2Q7N4PDsti6f4WhGAwwNE
EruOge48MLKbQIyAEv3XDjxAagqvxXpNUwkA09TsLLvtQ1LNz8FcThuOa2UaOhQzhZYXFGCokziX
mKgp/GeHS7R1qY1ZrI2vWXNryX7qbcwiJU2YV6BbLZqQqa2K9Od+19VxmLOYDVC2DDyByN17r4Yv
fLC3yi4rRVy87f+7A2BTnEa3hZObXblTguC9XKRvlIE3yUc3mmwAzCqBxm188XNSxYOZzz+qIr0t
JoY+8H8/DwItz8axgEki9/DNhOTI2QCwfEe4s4UDXbF6XwvqXc8WgCojqJ8D+upVlysRhJK5K2mE
KtbbddeytkdabM/HCgLRC+7GckrviJXdjW6+kQxY+/3axU5AdlMv3UISnjnhhffb9yLT/pPKLUjC
ik/RgZncUy701EDMuVjDK1+KSNj0IMf6sSlBouAAs9xmG+/xFUvREZrmwi2VArmclATuCzlrVLFQ
fNvbZXvb3adTvM4j+t6CQtKE8iysva822xh4ZRs8zci7LOVT45YmCueVF3YB518yYH2jxe+KvV/W
WyidtSW6fP9DaEC8wQ4qgQlUoGWzy/sM/yz2RpS1stU6x6vqXdP2K3C8Lg6CN3mXBlWoFglKcxGS
5tWEGOF1e1hRuHN1tldW9FWaZ6i4jmCEOqQ9pNNTu2y+TJNpHm0A8NnOrNO6CJXnjlEu+qqK/VKw
rWzvikHq+Dvao/biBqBD7Xrr5zxXP7tmixFs7SRotl47k1ubF6LcxiwOqnswsxdPvDjFFtnj2k/X
DN6Q1SzTCeN7ZhnVvAWcbSPsXDtb2n0+WrZv5mUFIVCe19GCUvIencdWBNaidn9941dOmI7FQ9py
nDOVDknu89i2n1Kr+WKSp663D0Z39m+903XKTyIawqXnuwn3p6giYOmSv70p212fxYomjKsD8mbR
zggU4c/b2H61zjSqz/1X71eQtKd+5z6pyNmVu+o1f/a/m6/BPTmPd8Wxeq5+8B/U2m3BAldOgo7Y
q3k21nkH6Jtr8i+1N9yPakscZm3oyxH54GYAA0y9Dv0viWn1z7YY33yxpTW5wmDp6oi9sR6hniTQ
UwCOVRm5JdhxU5YNr7IsVEQdEPRFXgGKZN5MyyP30MVZ9JP9jVm0e1QUYSzgrVmMbjwoyzcV8mS5
X/8wFmTOgrLK57B00gEq3oP9kw1y2vedaT7WNXDUchDVwRCZF7lT5sckr8bbng5/mSc/LNc0m0LK
NCXJ0sXQ58QbCDi972y+jXvV1XlF22EeFjqhTEmY80g4UIeyfr1+ltd2WnMnE6r2EpkYlNUW29tx
ofyDtfBlw95XnKEOAgSj5zQxTjuQ3JtvXeodmYIS31DMz23t/rg+g8tr4P+rIXDb/z2rqlLC7Wk1
JsR3AVObA/kYZMWyW0BNE+etcwASsdtZmRXEQze/Xf/oyrLpED9hC8BNfZDJQmD7R19nv0nuxNeH
XnHDOsYPwza1s8D2rLH5ZVrQkIFsUf1ER9Ucrn9h7cdfduvDcQWVvtdWObMSFvApHA3vUdnLl+tj
XwKez3ZD8xycLKQzFax7goI62k/RTQXkPFrtq3i6GLBPNgLftWW6TO7DJFD5tRH5ErBjEJLHlAYl
kNH1BMJxtKBcn8vaOmlvgwHUeT6hxgQx9fyrp9J9l843LpMWJQQqH1KXLEBq8N/LLEJUPH2jicb+
PgNJ0/Wfv7ZCmmm3AwSteICOezyiBhAqtn0k+1qchhxa0tc/sWLfOu7PM3JHBe2lqd+g3tFvZdHE
dlo1R9JwdQ6aHvi2619amYyOAOxN0ZhAzoFLaU69t8kbs0Pq9OkZlOhbCaC1qFTHAbpW3Q6VakiS
T2Z2MgloJ2v0yb+XgD4cRNAGERJP1qnsnOw0lwwxktHXG8HXykrq0EBomeYjRZsRpFmDP6UrE5Bp
VGFF2EvekI34fsU2dXxgQXJLWV0OdgfPpYeuSdUOKmEsBtk22UmPde/EN9i/1zdsLXfgXHbyo4Ga
6PAWgYDAiT+5ry4d2vNCVPbik7w/u8WivoKO77sKOgjForMGbLOjhxbyqgy854qBgu7Gk6M5Cr8q
M6NYfJG4hozNwEA+DPzfW8/jtTXVfEQJfHkniIQ0sv3HAI2hhCSNhQTiSH/a6RZB+soVp4MJq2KA
ILudzojMi6dAlMYJYoSRZbkHFzoK6Ms8OLn8Ptcp33jOrlmb5joK2isB5BBJfHilXcHBBiJTUYcF
6uU3fkJ7bdRT7deBC34LXx0L/iyh1ZttxDQre6Kj+BYO5oalNeZEjnTnlRO4kXro7DU/e8p3Aqmd
jZO1YrM64SNxAWWvxtxE2emcN3Wo+vlgKh536tt1G1rZBh3PR01L4exmZjIw4xXltrg2qu99RTcu
iJUanquD+bISFJwoW7TJKHMQiS8jZLNrD3XCAbDK2qzayMzqEo1Tln1neOOU4Yp1iwe3pKQPoRaM
DsqCObcdCFvzF5OanIVRUiZeOXRhT8XOLhpIHTftbXeuzhOJ11FNDWqWSVHJCFI5u8bp971F38aa
P0xGv5W1XAkbdMTfYPMq+x9nV9IcJ69Ff5GqQGLcQk+mPSS2EyfeUBkBMYhJAvHr33FW/vRMU9Ub
L7yARsOV7r1naFAzObsKVVlgr3e48G6JOa6tOfrfqDopKQKXpMB4txkqlEg22uEE8m8koOJ+edWt
/X5j84clmsi2sBY4tZU7GeB84FtXkrWdaWz6jjrED4q3MpmUe5eD7Ke+4NTdz5DBKPjGsl7ZNSaU
z+mI1wim3wRSQd1lBwghRGxrla4dayaQr4DL8+B0gG7aS9YnMoBJGEQ1e5IBBg16L5G6OIRs9Pek
cKtjszgwiA0EoNKjT+DR416ZJpioPyY7F6ii3DqL9msIfH8P4RVvSxBjbQjfVt+7s9tyCIROBW4j
Q0kjDmEj23l2tySCVhaBifaDkecCL4kGv3wql73bevBuknUQVY3bx3IOwfLwZnt3eTGvfcnbIn/3
JT3n1VhMLo4Zu8Qd5/vouVHVX3krNaF+QwB/BifAwcwl3cP89yglvanncePH/yPAfpBNmUg/9Kxb
7Y4evBJ8l/yZeplWsdPjHhfDClDvO2fSry4AFtVhWOw3KbQ6cKCTkeXnAQQ0yDrJHhQ0d8zdw2Sn
MmlHj0NuhIFy4qdV/+DUENSYOWlkHEyts4Ogrcxi7g7DHdxq8x2EaMUN9T150kXpHWrfsW/zTuof
ki7pt3SYlie/aUkEFQDrrCrcEN7gV6ecBwGgBXTejf7wBshwhH5p4K4TaQzYaYE9V7zUbVfEJWjo
z2oJO6j1SvpTQJPjaYA9WqKJaB9hn7HE3bzkN4zJOYgUU/1NVrn+XjVLcKd8vuwg4EpOtk9cP/Lq
KkwEbBFjaRVTVJFKHqbZ5ajJ5SWDSxdpjoPIsRn7NG+TtpzZj6WUfrarqqmUcFVUagNItBKm/w8Z
OTeA3utxOS+yl1HpA8dalLDQWErOY9VtSU6vhOp/KhHvV7e2exv9ufk8eEUeAyigo6pWG4WVlW8w
4ZE1JBEEH/HwUiGk1a86/+1nMBF0twTyV369CZJEcgPTUWB10AWgX4Jsbj+1ub/llLNSajYhkhzd
VsA6J6SmtPvlQ0stWbRG1ydz+manwtr6Yo3eoKKi1+nvy7Fm7XuMqJkz17entzbfWCprX3XgeLQE
ni7XPd24H3FhD9C3nnGtAPotWizrWz7PN5ef/S9gfRBo/uFu3i0kQJ4yqDb1IE0WPiopRS+XT9Dp
Xb7ab6JSQAwtJG66OvhcMR/K2tYwn6yAN6feCZci6nofztJqxG2t4OxuoDOLBPQvHkayBLGyq+AE
hz56F8D74Qa2l3RXhK6DSm7akI1Ly8qhYgp0ag8cvr7y5LkaMuD2hPeS2eMtuMcq8v02GbJ8y1Vz
5UT5dzF4N1Q+yGnWDEGxswU6T8TD8b4MAx2jxLW7PBlrLzDuXznYUqSbNXiaGdSISiziuO9T7zuH
u9RW4WbtHcZFjITuMJEJhuvARzls2PXzj0oG1+VFJkQzE1RA4W5Kk5xChRNkisy9V6jI0k2l0ZWf
/384TZo2bAFP4Cwd7OBx3E3p42RtiXOtPf1tjb2f4QVsOqUh4ubgQHP7W1LdW9OvqybXxGeKidm1
CFD4c6HMU72JD3mOGCEN458uv2Alapu4zNJG8wZGwfYZjrURDHKTrEpjq+Ynd8uFd2143sLfu+HJ
6j4dlkIjbE+vdvsNagWo7WwsnbVns/8+2x6L3EcwQjnFF6cW2uCRX437brK2krO14THyp1F3uQ4q
G1BOP5DHYrSHA9LBBgbKLeQJ4YSzoYO59iHGJp70zHFRwfGjmu++9cu1Er1s3TpXYp1lbN4OlyEU
8HC5qIv81fXpWTgUiG6UzVCLyMWWv8vHn+CYmEsPWWBXQBfobFNwibvQzl4kRFyPdd2AiXl5tX58
SjsminKZbOG1A3IBxOfTvMgz6jY0WiRgDQQurEFHXomcN+ZkpcDrhMbGHqjNCy+wu7NFbP9V4ygL
YX4teb63w6F7yCEUH9uQAowzCEU4VVju4UOwdUJ9vPIcE3fZ6aYGqQK5gljuyvE3UUNk6fsy7TeO
jbXnv03ju23JoGuRMg4bDPQiXz1V1/dtXZG9C2+9X0UbbgX3tVVh7H4o+HZTMaO6UfUQwILi7pCo
tnOhEEe3yp1rrzCCgBg6OWmCLxHiNwTJdx3NorzYgi2ujZMRAZpibDKobEHDvyuSVPkvYsoOWcOK
fa3HLYGntU8wt38pm8bpAz/p/TSa7AeJm6bwt07vt7H+/9uaExoBYKnc3ENGGCa8VwfbyT+Huvl5
eUN+XGp2TMylLAYnn2ucfSJ3uhhqcvQk6gaAbj/8nE2D/1rleX1j17w9lKLbMq5eGS4Tg0nIbI9i
GsOkmvg95d23Il0erKH7cvmjVqbcVMOU2ZA1OLDgzOPtgir/DL387xPnZeRu7L213//24nd7r+mH
qoEqBTDV3pshzwg7CNqPMNccly20x9o3vL363SsymJ+gOMqxbB21b7gMd4Gr+c4L81vCnS1zxrUQ
aUIuPc8pysDtUYNR0YCGl4ZzEUTcIki4Q8GOIdXfOolXFrGJvBxwYS+4B+tEHkCcONOfYHexASRc
Gytji9tN2FIL3gdnXf8mnjwsYbUbyE9Yxm8cW2svMLZ31duBUCqAdJK4G3m47935poIPC9ko/K89
39jgk4ZSC4xu9DnwgUCfhoJFTS9FNOZW7HHYAlzeFytTYAIuw6IoOzGmXrKECoRe6UCNJHQ2MrKV
PWFiLQPS0gwXQ5glyg7Vz6+VFR7DTm9kw2tPN45y0QYFn1ETwnaAWKidnzrrdsm8jf28Mv6mhiEF
jtkuUcVKLMdKHyFUuSSdn7LbceisU8CnLZXBtfcYm7qpuiKssi5IhlbdeET8lWCHaz88Wg1cUS9P
8tpIvU3+u8BBLWLNC7zaz03t2sc6Hay4qGaw5ups68Be+wzjwA79eeHWm9cRaCtRqutI2TzKUdwd
9Zaq08d3Xsc3trToWi1tAEuSxnb2ZLF2lnebLk+VEugbP183Usau1tXQFpLiHeEy7uvGummy6lMz
BRvXz7VPMDZ1AAKSAFBeny3eWo8WgLYH0ZfF41DLMg6dpTuR2i9fLn/LysXaRFqWVqD6rplgJdry
RxqwuPBgVpq2IB0qGcZcun9HscV2XvkyE265zLwiUIWpzmHRpGd4xy/RIIneW/nM+yhTlHypYA55
XYEE0uL/XdH1yKsSQq/IfxoGCqhN72dFvziMPV4eu5WwaAIrVeW3naXfrBeAHYg6Zv8stb9RaVvZ
jaYcIlJCr+gteJA6wgb7ucDJmpdvVbdNCfq1Nxj7ffH11I/NMJ+h+msnooEQe7co/TOgWR+rfPlt
AcCyo1k4nZkDqmHaDCCmeAtLY1pKfZvJNNhlvMv3XtY6G1WJtSE1IkTdeND/Z8F8hg3NntElqYct
jYC17zUiQ9qlswX59CBxlxcvU8k0fpua6wjBjmm3Lj0fj4cs2Fk37Q0ceorDmLdfUo+yw+W1thI6
TYQkePaDUxKCq0rvwYDuj7cMu8n/1V0b/k14pCuJFDnj7Eyo90n3FbzpUYajpNxf/oCVQGMiIQes
6B4CzdAhh2TlZ0FZtqDfQxvYx2Rs37KqfqpgR/ujqCa2lYOuxBsTIqkzP3PsQRVnK2u/oE1Z7vpa
Hodh/OaLLI081v66/HFrL3qbtXdnZ4VNGhYzdisJ7+CNHIsMrHmwIeTiRSPwGJffsjaEbyv73Vsg
Gr7AFzDk5wzHWRk14Zy+oG0G5SscSfatat3pNrUY+4602Pl8+Z0ru8ZUScx8y+J9mupzzTgEy+dD
Pjxl8/B83dON7c6Xir0JWy+QjwhPah5vWCp31GYbJ+najze2POFl66oB2TUO6F3ZHkMOOdz2uuhv
mnwrqKyqmXtI3UP5uSnne68rNoL/ij2IY+IlxWz3XNECKvdsfsjK/B63gHtWkKOtIck+hk+j6O+J
3eVQ1yHOsZdbPfeVMGPCJ5si6+nglwt67oLdEyXGm0X6zq4vGD0NXPMtqvwKPgLd7/8uZkf6i801
LlHAqLNjCojkTa9Ic5NX9de0LGtoq7dTNGlNTwGpG3ioB2BwgyYQ6xIupdHlBbg20iaekgajaAQU
8c6zpW8FnFfCpsX+Sg8ldAu+CQfva/DjEug3F4eU8vQGnc4hvvz2lQ1tAi112bfwAkZQbxWL+fyV
WWGE1leihp+SP8CdbuMrV/bB/0EsiRiVbCD4WA8TzNM5uuX9DFeUrqivCxOmGCMD+dxZBqRZzvyq
rN8NJJZ9ojeGae3nG1EC2ATewt8+SEr1xYd9PLVdSEtVp8uTsHLlMEGTgO+WQ5XJAKrZ+hMbwxsX
KIfLj16bXyNRGNE7AzEF7lBLSSEyMY65TkrZ2nFYohAHyUDrlTZEJR5dui2i6spRZLplO3VodUtG
g2RhkOa1Xrn+Gg5/Sf/LL/5c/qqV6TBhk76ijWdlyk9kpor7hvQxJ34Zg82yddlZmRITMBm4RR56
IToKMAn76rEgHvUWWGGlg+2YWEkLYYfWHVaqRdp5p+QMfw/W9eisqT+lD/M0UiDzDUDV2TmWVx1h
MGzDllQsidsRdTf33cs8evPN0LlQzArhB6+HCXhea5H7ugUKvJ+KcD/K0jpBcVNHYe1n13W9HBOH
SW0dFovCUq3d5YnM6dnhANHYmXtdnDChlcz3srGdkND0MoNeZj7sYUxysNyy2NgQ/wSiP6hIm9jK
oZW+75e1hnV4S17rMf+twe56JMz2I4DA5V+hdX30yuCOOgEqpHXHb2eIFMRub4XfG1iEgXDoW5BE
rMpPaRDS1xQ8x2hgqbqbvLT/IWDhc4M+O0GxR+VoiDMW0ab65aSC7+FwVMVjCY8vW2v7K5VVCf9y
rf8CNC2PZRCqz26ft3sgp5YbT7nloZsnP27DsT+BcwyTMNv7mXV2eXSbVJzSkAdlNGvwQ7WieR+1
PR5NKZuXCFi+T+jYJnk4fXYnYX2qe71EmlX8h1CtLsHsD9o79HVtCNfJcL5yBo1QGVZ0EoHXifNk
fZ8tO5ICcpXz38sbf21b0v8e2arUXVoT0Z9ZKzvowPc6S5hc+o3L4NrjjWg5hU0RqmzykgmT6c3z
r5CQK3+5UVLxg7IvVZ7RMwm68ZAuHt15fbEFhF1RvHRMJKmXLpZtWQG8C8J654MNnXf2bmyfShjc
DX4Q8am7AWo5CW2Ei7JS8HN7HLQGYH6JgYA4am0dijY45W631yisZqQ8lsv0MOOg62bAavKNWuvK
EP8fKNVt7cDTk5+QBlIc2ltuSFdddwUwgaZQFM5moiDkPzUDRIzLaJRf3G7eihxYYx8EDtPGfEwd
zts89xNclYo76WSQYXZpmaR9rbaaGisHmwk4zVOpvCZFT6MsT9PyubKTmv28vHVWTuV/K+dd6laE
0uX87dHdION0+mkpwPtgf+far03YX7f5TZQpJDhGRWfLS2ze3Ptj9bVX9nGqtkQ+1xaPsf1hXe9O
ndMgFRQCIrs9xDaX8eXy+Kw929j7Ci5lAvc8fbbRBMitH221seLXBt7Y+RXq8r2NmjCwD9auKuqT
hC+ZFT5aA9+BGbjRSFpZOSYEEnJfgCI0yJIB8YJn8ovif/stHJn9r/34wdo38Y8IutA9DXoFEwyp
49by+tNE7MmOZ8hdgqfE1RjuHH8BjxgoSbpjUI85VapsX1Etzs+suFnmhR47QE1vegjAfgpdCnKI
ZG/lJBCg4ceZkgxVhIy37qFg4BFHXjWUbRQ2DpjSfAr5caJt8D21+m9TXjZ/i2nWe7THoZ/Vl5Dz
DMh0wPEZPHheZ6Oy4kB1K4JNQfstdNM69h1aDTud5nS+hYnGAFnueWn3kjD3qcwcb0fRaoi0tKrb
weXFGYIu/MTcxt93wC7/LTOf/1BoKB99t+d75WmOc7ukx3Lu5yffJu4UszTlz2GXyeKztjMgAXxR
F0sk3aw+K1J6N8LK3SPL0uxpGvRwwwF0TipP+QeS5vMuLevmppJVc2gLt4D1JrVjGMbKk82DMWJF
CcVUwaEsXTmDPI61dI5iJH4TsSbwSqQjNBzjaUqH21HUYRFPrnB2ghFxzhgdnjX4c7EcVTAlVsq9
E3G1/0LCMNin06gfS7QT9mGjgnu/8cYn0eT1wcn8YN8x5VgRrAZgTaHm1vnER9t7Lnvu3jmqgIQL
fvepDBT7ktJlamNfDx6c7iF99LOq5wVaTosYoZHB7wAXLPc9vK1BDOfNYXBAd1c9nCVrlTpRi+gU
RMNAm3O69PMes01uZyegbA/pdn7vwzjtDnZp4o+sBlGcRA/zrsjOG5he+r4nTtXshwmdK/qpCzoQ
NirQfhQMcYdsb/twpwdoou4hypoOMUE6/9JNPeSgbceS8HyDm9kdoSHz9pWooRAO8JWCMR4nUO8i
+aFrYJaEFKDdzXKazyzQ09FuO7W3Pbd9gtaz+8ttNZC0aToVsfJAjI5rXJW/9LmGXUgHQ/PPbTgg
H0WFgciogjfaE2xJh/0kdOQBqLaTWKW71n8iDs5aFhLnl+pk91iNQMtbFagTPC2eS8iAHykAOu6N
l6smEUE+x9myjPGQ1cMJKLSXhUI/cRfgsx9SYk1ohi+eNcZdDy+QW6DbncMwOjb0eEuIMmwcjStZ
polgBvN7hlRbDxKGtu0dn4NvA7wYowHNztImD/2UHStvuC6emoKvIUgezugoGKy637wMFDANMyVQ
coBVh3fKsL/qOPhn6/7uuKwBkc4XuKOjcxMuiZBpuR/FPP64/PS1aP12CL17uoOioy4sdFPh0idj
sQTHitEvLtyurzuITZDx4CwyzYbRhlHIhAQSuVTW9/sUhIuNF6yU6Uxsse4qKp2CuEmbDRAJc1Sf
FE3lRtz3p1OQ5ulGIXLlWP5XNXs3UjU0lbtsmfh5rmT2s6SU1BF0O+nGyl17vHE4F5YddHMBz6/O
KSnsHXlzU0L9fHd5mlcGyYQXExemXouCw11tHz1RxBnujNRGD/A6mxbHRBfnmjWuW8Lkq2w+UVRG
u/COb9UpVtaoqQG7tF010aBME2b58pOGTe8fKBRbYCTk7kZStBI3TIgxazIUnyxk+9RdJqgs52HE
c1XtGjuc9g7mGtJao478sO43JO7WZuTtY98tJ+YL33dBrkzGTt429gzPXnv4NQXDDciqG6Fj7R3G
5pZghaag26PPVE3tV5dOGkQhQW5cn7t7ludk48q3hoAyxV5xzqJUPbjF2fWD9MigCbDvfZ/FIM4X
GMlqKr6E3A/PIm2WYy3SbK/6fnq8vLZXdo6pBdvY05xOgUwTKpCITxjJNES/6fLDV7B9pggshU5y
DUtWnOdpIKK0X4Cbt/rfVpjGKsArcdvkE73jRfrn8gvXFrsRB0TewCqEQdyL+UF7sr3pRELcR63c
3pIh/vgNzMQo03EKrQnOrslEnR3AnAmy1T1ujFfRuJgJT/b7TsMYAiM2W8O3kXgHv2hu5ZA9sWCL
B//xpDATk+xxV2SB60PJYpzlUbHy2NHixmtrsHudZmcTvz/kfP6Usq3q9dqYve2wd7s179uKs4ml
SebTO5vPR+gb73lvbdwkPl7CzFSARY2jKLwe/fjeH/fDQr57ffj9mvXEQiMGOGW/qEHaYRIEL7pf
Yi9Q+7Y6Xvdwo8Q2W6SDJB0s5uuiOkza+8667BCoYgszuMK2Z6b8a0AH2wVCP0hmBgInGmX8YWg7
Z+ekttpLLqyH1A2aPSqaMiGq7XfNUBOccFZ/glLCslu82dpd961GWi4AhIfLM+Yo7PJd07RulOX6
vqnr67ywmYlQroe3enzLYPfY4SLZSp3Gjls/w018Y5WtbBsTpzzJgkOlogBO2cnLSNqejMeJ3kN1
/gA2xGctIA6vG/3UNOHvy2O2cjAwE6QsKXyWQXx5mz87PRTjsG8FO+Sd94ujRwYZRv5VQtpOFMXz
LEi4MVVva/v/iwTMxC6ntsWL2obXty0hRJx703yjir7aX/6oj8sozFSPzUHoDZDjiPOIvhsn+VfP
od9sbh3rED6tKAZsydR+fHwzU0l2YLZgMDdEmHPTv6mVvoa6fgBr+hwQttVGWfuYtyF8F9jKcfID
AezvmXmliLHE9S8Kwc+YONp+BddQ3ZWi7l8uj5z9Tyzyo5kxAgbvYHBWQxTjnA+k+gl5wb44tZ7H
3HhCa1/e8Crl8eSwliSTcpwvzKuHF9IS9wZc1+LWLez6kYqZ8yiD0O6TE9YDw5Cr4sTbYvqJJgR/
YV0RtFGRQeQoUENza+e1s3eAEKC7UVrlZ6jeI/GuKL1z3BaqvLKVctr7yi8r+M58LapfLhW3g7UA
wQ9nzG9tyjGvrt+/Bh3KlKyY21/2AlGGCHWGFOUbzfuvmSjDE7dcdz/oXN3KbhgETiNr+FXoYIT4
aw4LeM+yD35nAakwlwEgN0NwsHRmv1DIzO+6EHwHjxb5eSpz+ziTeZqRUnbkJXc9sUupbne+D1xI
TtzHtEaZB/2H6hSg/DvduDmBNaJVq/Gw9NXvBmgSGM0Rclfkrh0vWVDHDRzhdk04yj2f5+/DlLK4
ySdvRxS44ciU6QE13/Z5qb0ausWqZY8Y0uUPEHHOd1jb958nfVLBwIqocjNdxqz1nd+94H9yD65v
0dL6dOe2dWZFi+eiWJ8Bp8kjy3O/NmoQB7dZ+gTWYdNhUT26MRa0k75Y4La3Ea0hsB4HKcBPkRgA
3k5L5UeFM85xNbmyjsLKdfYuYflDs5S4hZXW4N/2rVKwF4f5kZ9z4Gf7Aoa5UJsaikMbTA3F92fz
j2ACxxWCy0F6AoqhTjxL0ZMzpRZ88VgKGZCQ11+cpfZfXKm6U1fB0zkCeSa4AfrSOTEdIBNGla/O
oBqCQSBMheC+L4P+lc1Vk7RBmB8rV+TfYTWcfSFAAh6qzHVknGuNSyKdshks85RMkStdIvdtqYNI
2Fb97Ph5a0XAsYm73i8hBF0H2b4siyq2hkrtxrBzf6IDwvdzAFJr1PtOcMOXDDUuFFuqWEzF8ikI
aw1VKjrcQ0NVPAjK6SNnnJz60Su6fa4sz4G2YparXV2J0YYOTVaNMWcWfbq8p9diLf1vAAlr1mo0
2oczKltn3T261N1ALK2FP+PA7dKOL3nej+eQkherrf9QtDODfDnBGnsj6f5XNv4oHhm37RS6E1o4
fnXOOAatg9Tbz0YoJ5KU5gmVsvlU8Vzspt4e09gH/zQ8ZFM//aSugJY+6UOriBjp6N/cybJnkCI5
nEP5QMWu8j30cYNagFp91UibzIMl7DWdmmAAGlHpWJRCATuxBf75OAFGbvHfacyDKcT+mYcztcDQ
brr0PBX1Q77I58oNj8ubNrYC5/nyl6zMrKn83ExaAjW+DOcFRGcyzFHQnYr8fsy2NHNWrusmF8Gq
mcAK72UCn6dTl2Yd7urDnmfhltjL2he8vfjdscmDpvD02A2AoPpBAiG/tou7hnvA5DTiL8J0ed0N
21R9nomfER/G4OeZehl6CcGP1Of3IryOTcFMVWdh+5yGsAlFu3Y4zAscI73ffTYgZmx8wEp8MEkI
I/Usp1ZC4ANKN0qX8dsgy41Uc22ajQjh94vf5NLpzrken5w0TcLMiS2lPl+3TI3g0OswJNoK7WQo
tYxLHE+xqxtcOto7RYetTuvKUjJZB0Uw1JUFiCE4rt6Nb9HPWZF9qtXwp6R6I5KuzIHJNZhh8cM8
pwVj2J/6Wx1kxcMyZ93Gbl5JK0xqwZx7NaxmIBYIhJDyvUj532RY7R3pRKJRB0iTHzLr2tF6G8V3
G69cCHAFEAM4w5UmBkkUJU1IaMZNtVHK+tfg/uBEMMkG9TLW49xa49k5psfiND+JZHyY7uwT35HY
j1W8xPSgb71DdeqT7sE6QcDo5O23SnZrU/X2/3ffx4DoCdMFS1q5RVSQv054lTINM/WWFS4r45BK
8LgL+ZzVstjZc/rYQXTF88OtU2Tt1xuXAagOyWboKussQVmAIt7nztkigawcUCarYJaFKPPACYFD
sOLUbXYok0V5Nkej830G5aTsr4MOMJNeYMmgJm2Ats4ShgkswarIa4bndMl+XBVWTHZBN5G2nAIf
uOI8brWHlsWDHtqoV1tNsJWwaNILSja0Vu27ENITWRymaDN2qvsi/HSjdL0yyyaVgAD0NeU1W85+
K+9oVu4ZruOXx2YlHf2HlXu3/B1ejxkrpgYKxV9pd9sW3jm1ujhcnhd32DiR/glKfbDFXePw1rMH
Hqpdwj/Ba59VwVIsnty9s6mf/rHDJn+GdEz12U7TMNYSMluSE2s/cHTgNffKh87h/RnyW92taACP
FGKGqSHLm+y4SE+Bt0lKdzeS5oUw6zo0IjOpB8SCPAypJzuxHWS5y7wnVB8a68qarWuk5ZqzIu0s
3ALEkgHs5/0F+w2+pNkXSrYs6tcWpREaSu54lhggj9e9Naa9trppFravs37LIGMlQJgcBKTUhbbm
cYQKMH0inRx3EFL6hgqlu1Mke9TVsssta4vktPY2424QuJVjpx0YD7CP+jFkU7JY4dmf2mk3shol
h/Rva1uHy5tiZb+ZRARAK2XrimE8w8v5qxeMd92sfl9+9MqsmMyD0oZZQVpweW562BN3c/ObpkBh
zjrdSFpWNrTJKbACB3Uav6dJmb509SeIld5AjDdqVHmAid/GS9YGyLgUUKh7jYUDE5yuKO7thSaa
dxsDtPb7jVhRAubSsRaNQR56WUKg+HKywJd6QR1VHObZl0CyWPmvy7OxwsBgJnUgoNXC0wy6gFVj
N7GrCoUkE73JMOrJVEBshyk4MbgIub0V6CcnZ4Ajt7KgczS0eb+RFa8FSMcIB6PvprkrB5rMqv48
1tZ0m9OS3QrAk/fU70BQZgHlp56RJckzVx2Krv/jTDDKDByL7CRkkMFMkByulY1Fu8iT4JyWo2In
DkHpOxelrtdwoP0d2AvXwQCYSV1QbWCjqY3t3wEbM6ZNJGG2JbKvdH68PDlrW8VINgjXLSp/Ho7t
GXKMGf3W+uPPEKrPG6O+ElFMsoIL63Tid4OVFGhu7ODZB6u7rKz23G7rU5WnUNhJA9jXTPOWVv/K
F5nkBXts8qyuJyvJPPdu9KvjSNLnINvKke2VbWlSF5rA6sdBSTtpavUIbtEzHef9UttlEsDsJwFz
II8D7vKbLvfGU0bb6kV4E49xhsuIsKnfQ6x3i2S19rFvG/zdzYKUo0BVLrMTFP9+06p4kCrNYpDw
d5eXx0qgMPkIQwmAG2pAAOXW8GHpn72ORCxUsaxuU1yEL79k7SPe/v/uIwTntZ4lBGz9vIn66RPQ
8xHtj9c9/G0a3z28zCBrrReMEPCVdO9olUZNQFE0D+2tJbGS6/6fzHPVz6wvMfdlHYIk81vRm6UB
E/U6HiJjxiWDAVSpVD6AKj3aKhnLeoiqcdxy4V6bYiMCBOPoutMSegkL0KUNwyhNaYRuQxRwfzfx
K+fYuFlUA4yhWUlYknJCvkJXponncU5vZO6y01UzbWL0M+pCtjVz5yQgt0Gdx4wde7rVKv8Hf/vg
em0C61M6VY3s4DifL0VRxMXMmkdOwDwtvXwB2rIJup9iCmcdwSrUKeMsUB6NRJ+WBf5O4qsoffoH
mhvebrHy/q/flKjWt5VznYc9M9H56FR0dQPDmCRrfB7RDjXcRY4bl7WVLWqC85uiasoJBIAkVM0j
G/omsormjvn218tzt7KFTGD+vBSSWIDMn5v2oeH0CIBv3MGsJwCo5ro3GHGg6R3QhAsPFhNV+W0B
oCcuRHiY7QH0LgBiN8bpHyTzo2ViXDKWUaZpS6md8LFPVEV2TQdvhrRH7+kEjYqHVEI84BXpOdSb
9V7DmGgsX7WXv4BBAoGJV+REG0nn2pQZUYM7bkDReJ8TUdrld3SL2R7WVH1cBs6W1+HaK4zQsVAL
jWKoaSVhWyU+Ecg4xSEMNj5gJTCZksZdzTUdmcMg5DxGxPuTliwqgofB89Dl3yJTrnyCieuvcBFu
qymszhMf5wbUMRSMHeh3d7tJgHx91doz4f2zKwrmuHpO5kZ//h9nV9IcJ69FfxFVIDFpS9Oz3Z7i
JM6GysgokBiFfv07nZU/vdBUeRmnChpJ90q69wyASMBMZgSSEy4O84/bb1j6jOsYvtvlCOQPpnp0
p1OitX0qtO72obacrWxKb0VnaeEkZ+KCZxhR+VSn0xk8uT8OLC7jKZPqZGP/4FEzelOsSNVipjo9
bz/2VdevffdVfQpTS0Ga7uwmgbWFYslb7rQTztz1yhJbSDt/z3jvXiDLuQwzH1/hQ+3uUXs8eBAA
3cdFRq94Ipl/rLb0Fwj07j1wuATCI0UsJhC3nDxrazP7g9NihDm8GYfMUQIKGOQp9F4sIaN2RooG
dj98TPtxZSoWTr0mTnh0aCAhI5Sfobh07oT3CdCDlX176dHG0UD7xZTnHlGneervAHI6ZXmzcupY
SCEmQPgK5PLrWiuczL5weccpA3fnUeiTsrKVC87CEjIhwq7l58Pcw3sxkF977Oh23m1HeuLBmlPm
EtrIBAoLfxgqu4NvBWBoG2gzZxHYjkOEa/qutTU4WjBr4bJSsayHO6Chjx8KPhM8PBVd4LYFpLw4
JENjmwh2wkERuv6FKlemZ/HTjAAfkzKTwIO7p4KR8UV5rbp3myDc+7MnIkgSqU3pDwnc+toApLEa
Rxqb+t9vf99Cg8c2DgR9X+HVYUBPnaeI3iS5GLcW5BuhaU6zPRMd3VpwpzxBVar+44xWs3JEWHqv
cUIoeQ7JQMgSnlIYX009fFtrIrasY3C84tPZUv2bXTBgRnCCWwnepTAwckQhc+SDubPPXg0d8Waa
AGwB3CQqyISXQut41/JgDd24EM4mtpiqDNBVjOypr7KHKeXbOmUrbayl05Wpdzyo2q0ygg+BcEaQ
bathO7ym2yx2Yz5G6a8wj8SleVSXaps+6Mfb6+TfAU5MYLFWCdd2otqzPdNjPgfOPfTF1JZlk4hT
0lr726/597ARE2BM4E/ZtSiInnFws48qa+pXq4QS1+2nL32EcT6AGJs9WVDTPlWF/1bMqGHlqX0c
RTHvRmdVa+Uatv9/+CX/J2ysLF0NQHyenWDfpA8ye5TWp9sfsPRoI1OQWbWWq1y4t1gt3TRh0mxH
IZIYfEW+EpgLq4uYoGLPB6L4qk+GE07VZdGY4XjWFL772qSN+wQdCVzuLDa7euNQh/1yAbKC1SQI
KE1c9A26daFO0UC3EsAbNhYdfIjrXQuHdjWeSxnIld+5tFKMBEKBnurgYoe+Nyu/VDR/8bM1adml
UTYSRZBOFZBfgXOa/RQ8O80OLukr7DDVSs/+35mIMOPGMHKR9N4M3Q/LKyK4x4y5iMLkG2BzEV31
LFoaIONAUdpBklgOzNJSXT4VXQ2YLC5Xt9fhwrNNtDGddDAUCg0f0s5Ry3/bIO/ffvLC2Jug4pKo
LJUjBND7nKs7QDFgAiqd4MhS4qwcQ/+99RATQQzbCNZBV4qd2r6isRgHkkUojrlxWctqC1Woot7I
4nsKp3otafXl9octzLmJLB7qtM1KG1z7kfjehszlp4LZJOpFcylH/qmpqbf92JuMJJH5bChGBxZP
bfiq/D+wBool1pknv+fdxyQnAc77751Ee2GS6wDY76oYxp1WV0BDiq4JrEDXhBu9v2esfyRSUxEZ
VPkyUHCPPwdWWu5Y3aOu7DTyd8Cg4nenASy/kBbyzxFHrbvc+7ldHjpnrvNNAMesPAq41DyiaOdi
m+zkCRhYtQkdz8WzgnbbgLD4ZlekinJIRcQgRWt3Q0HrneHr6CVHdE39EyxCy03D7D4edUJ/u9xm
R9gleChwOXl4oR6It07I09juh3RHep/c5RlM1uYqzHb9PAxRw1XwhXVF+MlxZojc+1PuvSAPFjvF
mPBBkZXzvTXx9I4EPc2i0K+HWBRNsgfyLD2lfdb8QOUM7hgVkhDUEfkmg2zPLszDakdQtHmp+pHv
FUB3EJSx5DYN8fCIZHNwEI4TvLIwSNECGOwnuD5N9z28Wk6tU85xxSq+Afu4iuwe4gyV7JODlQb1
ISydCayk0IpY6+k/OKb5ew9oiahlKTybrN77NF7FbSzbt/c4U41xUZAxVnMNij0P8OHuVN9ZfZNu
FWi7LwNcOCLYZ4bPxAIYMxo6HcCCxiM7JW1+9KEPtmU58NUN9K/jxnFLKMGyeld6vt6rSrZfpHbp
vlBT8dr6YFG0EvudWwLwvNE9WGh+E9IfEE2bYnQWxIv0oMI/Zw3UEHrv3Hkj2Y5sLI+qged9M2p/
D2X7NhYS5KgqJ+0FBDbnCQ48wQ+a9mgf9DLAZb6Zjn7NK+yu6XAOilndM+Wku1kEGo8KCG4g7s/W
7np0dKgPQQE7go0MYMBVGWzc3NGRy7JHi1vkqIDX3oFh+CvtW++Iuq/94rjdp7Iq+4NvF+QnAAld
vWGNHN8ImcfNBDW6KsJ+yWGGnHp0k4AB/6edG7GpZzUfSwkPzxC21TEAl8FjAYTzC+9DdWl7zrah
UPqt9pzmVcqmu0BsJr0b8/nP7KoWEGtVPARdkGAAVHbfBd2rL0V+GjQZMSENPyuYTF4yx5c7ILJE
RFXzGYIE2YVJjLBTCn5M8MRjItxh31Tc4xsxdmUsQl99SYppOs00t/c4HtCY6BReQI2f7/yZeVEj
Og3TzKbdC6LpDwK2/F2bN5Av7mf+0+podWSzgqB7mrV7ikvxNnfsBDQwAFYl4sffNJYWd61X1ZuQ
Unwkl8kGK1rETKIMnbRoaky8y3bFAD4pQxM80m7KYks4E6wBeHaA3W24qZFSIpYDuRjCOVYxJTbl
pOqYtn7GIQvMwq++8KunSkr1BL2RLBblkMae8uUBZnz2AN9UNm1Qk4NjX4W70Q6vC86dZeWQnLPB
KUjDSj+1IbUfoWKQbHjYiJNq+3nPoXCKZnbxO6G1ewq9IolTCqREQv384DuMhFHGOjhYtgF0LDxo
1V5YXRd8kyiHfeV27kUZCVBbd3gChkMzsvCgRFl/c8C/yOFOWIpHpTmt424gkxPVIDo8hKoJL5XL
0m++Y31WnLcBckeLa1eGFLKtVcl2XM7dnZZA+kENw4ssPst7HC6HnZ+j7eXXqNTVEoqbESDQ+lFn
WIVZ5evYlml4niBqtWUsa2MmPB3Rvg4uTj/2F4Wz6a7ExfE+cyp67p1AfsaqLj4n1KavWDvTMy63
E/IpHEe9iE1zyyK70l40azbvy5ZYz2ifiq9ARtugdkAxgSeDuIMGA7VikEOTjejpFMCDYYZfoghp
gMu58JFI56w6OJPFUCQYEJucZORTW+V6Y2Up21qVVt+6qYVEEhgQsKdkCcSNy5xl29zrsaupBJ3u
nufkUAlWRz6Itpu+b6cDo5Q+6Fb2saoCfskBeDnMo6chvcxQkg2Jyw9qBkTSpoX9MNUVfeSZ1cSt
1sMOEYxl2iAWBHQEdoU99fsJ1xJQL5IOflYjHLSO1IaqbuWnXUztUt9XIoegZ144u4LV4YXYE3tW
XI3AcMthx6DBFoFu4DyUGdikfkvSn91M+10zyOySIuNshKtpXPiwUi9BBItSZienidq6iHI7mXf5
FZZQMoYzEI5fldwkULF9ZADcPNdlW73YPVBPDeQ0trJoynuZE/4JSqBJxHUqPpVFCWWQCavnCFNy
e1dOxN4J2j6GHcvj3LX1kc6u/Q19Ev+QFEEbQxSNQQEEfc4QfdsIlizzfZjNjEd+PpXbXLv2HsVH
+VSj739SlW6+eGzk24qWwR4o0XA/zqHCP7MuypzZPTZz3n1qaImtSzTJ81jN848MsMI94BTBE+3b
eV8pWSBObHg42J57GCzpH7OQ5OhFNN3dgBL42UXyfqOONX2qevELGh/OsaB+96sbJ1ltFFon90On
1MVlVvd9dEUOE4J0gE9AOu6gQDPfjbMuMwyxolCVmyQ28xKickjgWEXbksuWRMPoQnDP8a2v6JUW
L7AUzL5DhbiMNdLCA0n74q3v/B70I7hyE1sTjKTdvXqCgKRg+cCGB47AxpIU7V1PJvp90DrpI8i8
oenaZBZsF66HsR42iy+97QE9y70CHvSC7FWKwp9Iib4kohG/7aFgUemFAZhU6JSXauyAOsvyr2lX
5HeZVwzPyNv6DqmXxnaivWdezfWdRIo7VBZc2ekM/EfcyJ6cghGHrrqA2abT9Wlc1DbYc2NZfB1r
y9vZdVMdG+6MhwHOhmfHEVmsqHYdFOyojnMra09F1tVouoYTKBVpm3Kk8yY8enOVRJbXDj9ziE3j
K4v6EQzkNdHfpWuMcdFzHQ5F46Iazm5rfStn8nMka+L2S/cY44rnT8BRisoHvtwCmaR1+VGI8mIX
3Qrkd+n5xu2ugzjJ3LEOjdccbJapoE1MJFQ+KHxLVyrSC9USk5PSwqfC91rI3SCFnMDUhaAXttS2
abah5VkrJZl/91OIyU2BdoXvyhHIGHtoYWjakzvBrbu0GHYez46W23soL9GVy+XSFxn1H9QzQuT/
q9NuT+/6sj4GaQnXxVIeE4uvTMzCmjLpKWnbsCAfhH3qrVmAyegdMrFG8l16tnGzgydTHeRzYZ9k
I7/AZBLZT0A98va1cenh17+/686EjU14OEg4JPhZHc/Cm09gT/L9x55ulGvgM94E/lTjp3swQZyV
miIof7zdfvhCMJg8FDnOTVlxHP9wFK53buHUh5nM3pexDcYVfvXC9T0w4pm3ILKiWoN1akF4yhsA
CJ5cOCHqtyasn7XQv29/ytISNeI64A70NwmEG3CZgpwSdJc8aCUPfVRPa5DThVeYpBQq7MD1q9E5
BZPcKOdnxxW0vbcCvI7b37CwkkxKip/a+NEd1Sdb4IjUDXddGaxUzhZm2uSj8GnMdcOlA+nqLxZ2
o6596vRaH3Rhjk2fC5lDAoTDlO4UeHmxTTS2qcJqyzgR5R5abl0kelRsbo/R0ruuH/gu2mZelZnX
owiVTkl9ll64H1wOsc4a4EbXpiAahmuQz4UU6xuBzewO1Ro2A6qnXBb7PPc2FfFFhJuzF006rbdk
mgB4TYI1OYWlFWYEO05PNfz+vAJbPeAQvqJjBKPeLzPAclFAypWWxEIdzzd27zKxc1DAUxgqpc9D
A05wZ8dcf+Upj6AosW2HN2dcKRkuzZYR/XTAaU44FUDI4g9Vn/v+0ePbCXOVrzlcLS1sI+49uI8H
U2fxs7blsXblDwaHgGbw16TRF2LSJKbMQZIWNuQVT9qDAqEtyZdhgjz6hxazSUrx6ga+TQSFugJn
zIgEzT6g4Ps7+bZ31Ss0blaS8MIgmeSU2oL6JG4DzkkO+ndDrJe8V1dX1LXvWBqk63p+F5REKcn9
CbAlv6XNkaNme+lHFCJuj9JCVJjUlLasHXA80dmfSQMtIx47xVc65dvGcuPbb1gaHyPSRc0sj9VQ
VJlZuGc8/JUUPIOVjf90+/lL42PENaOy8LwQdEZcO6HhIPfZII63H70QYZ4RzJ1TEmfQDs4HKVQX
5J88/VPZaawz9HVWTgkLedAkkeAyhTIC0dArqSCUkDOnfwxpUp7rcX6AdvmOwqplayVpsDIbS/Nt
hHSnZEgHXFRPtafifvozeDK28+/9B3XZiMkdEX5tTZCTxXQPqBugRCHEb6/5fntCFn69yR6hxHIh
KgF9fXuQB6/kryi3VBtrlA+oqLjb2y9ZWFAmgwTGS5BzGF3YMkHlwFL6tYJSyMoOuxAMpukEqlB9
2HlpeIJ51efUsp8ny9oMwQrgaGG9mlYTzAs78AivbMjC3VR1C+9M0oe4q9rHpnVl5BRgi90epKWZ
MKI6hIftPHSJPjN5YMLauvxHDht3lP9WFurSSBlhnZapLXMw384SjQsWfCPqUgTNyhQv/XojsOvS
zVGaAtALNIfPTQ2ysINiNAeSO2KZWMvcS59gbNCWLRVJUjWfCwG8LCH5UzN7BCVEtfIZSyvVCGYO
YlDHmXAg2t4cYb/9yyrCFTzHwgiZVA2U5oYaPB/kJc+9gzzO1zlv7rjtvKCt9uf2ElpYrSZbo8lH
bTeKtGcXSuydj86mEN4LL4OXLoW8iqqLNSTpwjiZthOoMxcOC3h/HmaBzkHrfSWkXrlaL6DPicnD
aAtSQTWpwcMLd95USkPiunH77ZyxQ9CMx3ay9wDgfoam6jfi1A9BRt8mVj722n3y8/qpL5wX5tgv
twf1773gH/1J00bCbm1Iz6BvBb+WEDzxIPFQoy+mvedb0yWsZfowVyLdJ24jzpbr1lFFKDnaKR2+
B2nPnumoQDHTlL+4UH2JaqvqXkG0Qpd+qGGwUEO95MWVAPn0wwwMmD2JB5eM5I464hd17Qmg+4YM
EfMYf4BwlX831dCfaQUsv6y0rp60M6uoGSD327Wa7CtoH+8wglNkDUNyn+A2c0YxwbmvqDcdC9xy
oNYjnJ2jB5pvbKYk4Bto+Oiw5yeU/aq3SgRdXBPtHDLlQJ/adTSc8bAbiMoJz4XFEwALAbbUCf4D
COtwwzpkRs1EeikVy74kkxMcRl81uym187h2kZaLqR8vAwv8lWy2tAKvf393iBNCMUEZCto+4Q+U
iqPrrsnELmQZaibKiiUgNwHZw7q95d4VwZOrVi4zf/Hc/1pMRp6cJDSMK9eT5+Hk7sUduH9QGvbu
ggPfpNv6QB7KY/Lg5lF7wVXtnj8MK9ln6ZuMzAnlcwakA/SwRVg5YssnPvJoaOEqSspwWuPdL02K
kT4zDpqlnWRwFtHzD+hDf61EtiZztnCuMxkvaEz5rPQCcmphrnWXFa4VJZM7Q0kZ+q4oXtsbcNhh
4VjN/afbkb8wZiYLhvbuwLIQ0BpHlfrbJNsM4sQwSY2YGtcuhAsp2ySyzLb06zCkBAgLErxCikY/
lHnATw5Js03StP4+SbPq+WMfdN2a3sVMBi9fyHzY+qzo71JA38pDLTb8mCQQMWktLXzfO7uo6Qmm
mhySfZ27r/IQdX57/jqB8Rbf/oiFfdT0noB6GXqLV0qiP9Eju1b1PbuJiqHcwsPhY7hOeNz8d6Rw
zXXrpoYze9arU5/nj4yPK0fKpd9vZICgKeCnOVvQN8/rl9SaD8yZYOIpPmVZyKPbY7S0co1o9+Ax
HiDcxbm3nXjuNHAFU/aDJPTzx55vxrlbtUVa+exUD01/4Lma7wIR1rFVD9NKplxIJSZXBWo3VuZD
BvJUpF4JTcvpp3TDjxUYTIrKmASJ48Ft6eQzQKAhs1a9NhKt4wkOECs/f2EG/sIu34WaTCuYsF2p
wL1qstM4SIoSb7lL+nmNiLmQOUyKCjwurJJx2z4xmr4lIzACIBj/gtXCtm70l1y5mw/NtSle3yHM
upq23Vky97FVrRtVVJwARlpDgC1Q5olJTLHLsiFBOvsnvwTESAHeBFkY39qEM9vWIEC10LRqk/Gk
p+qe2Gs0lQU8Pmw4/xvj2i9zb5YlOWFSHiSdnFelcusEmAF/TakXRL1ls99BqaYvHTp8EtZ6K0O6
tLaNFIBmm5OXhEoASYY4C96UWgv8pScbgU8AnEgs9J7PA8ocUZ4Xn0K1JmCysAH/Hcd3S9r2lEvC
vG/PrW7v1Fxsp/Lsi+HU2dXWnl9o83p7wS0sbJPHMnullUovB2eg4zkAPuOn7Gp9kgbtH1HwBw5I
8u0XLWRik82im0Srzs8hzlqnG5BmhqqPBCvAxVw7syxkAZPN4oYhG+bBgaBJCUwiIIvVcZgS1IfA
WftYq8RkruDBwIjrxD8VVtFfHA4L+lLNblyL/OftYVr6iOvf3817ls45oCADQEwdMJSd3KLvs3Hq
NdeEpcdfl/K7x0PDPukFk+IsCrHxywKWWAEQiPbhY7/eiPIA0lhcVZ5/ssNhS0MUJoAH/UwLOCjc
fsFCWJja9XKctDvlYB5WuCiIpD46gaU2UC/dVtnURABZ3Slir8z20pI14hsuRmEd1Ao3uqlzwVNK
Mtw2pd5AnxWA0I8ZVhKTeaItj3Ae+jD7YeXrKJK7kqUrJMR/z7ZjEkyEBTZDiLL72c/afNO4CmqV
NU6LpbdWEPx3CnRMbglPUWgXE0Q+Zms4enTad4mzuz3VSz/+mrHeLdVEZ7JzZ+Tt9gphg1UVuEWu
/nX74f9Oew67Tvm7h4/wp29sYctzMjpDXFfJV0jDPNOSNgD/AbtehnylCL80QkZA25VqcmzkoAxU
/Ogm464M+pfbH7E0QkYwAy4MxGqJqzM0ejdA8PY5xNHs/e2HL42QEcpN16SA3OLKPzV55KTfwmtr
InwJoarZt87K8XzpJcbeHAQgtE+9R09h5j4OMFWcOohKD4EPtDY2urQC1PT25/w7loEZ/O+Et6Cf
OLqSyakIRjhUwYWOe6G90cKHB1GhVqppS28xjuqDlnbraAScOx9Qs4smmE/BRSziRbH90HeYLBEX
t8jaIwM9Wd4YwOyRtLHXwUMkK4puz+as+FAmd0zOyMDqoYOWBjv1LPzmccjhQRw7yJ2V1LoQFSZf
JLDbVgg0b84ZZLSEgOOzt3LdWHqyEdl1SwNf9BaMRqGjcU7d0YmllbYrT1/Q6HFMjXlr7NpRBQrq
o0I8Ci/Id25YhTAc4+pYSYCkobE4y8eSAu0AelayCb2UQcifo4DY110RFbSb94VYq6EvrDiTNAKw
HaOhC3F9Xs5o0rdD2N5PIe9PTj7QM4fp+McCyCSOlE5GQOwD4gFQFLRZZ2/82QROv8XlPbv3C7de
yTv/3uGd0EgJTsM1HIprfBAF9MDpowLiCWQo4Ql+ZnV1aXBHuR1KSyvFSAmuxoY5FuiwD9M3qySH
qVoD6yxNipEGWF+B7ibx5Nm2oYWNrgw4sGPykudrwLKF1G/iCHEEqlCtziRWeVm0UWunDcBGDoWB
V6pWUsDC+JgwQj04+ZRVSXsWQXEGzOSc5mIliy1Msilo7cBv0BrUdfu1va+pIm+DHahINfIrejYx
HXgV8dn+2CnIRA+iEu/Da7mip9KdT3BVbzZWn9ynlni6vY6WPuY6R+/OEiqDgzTg/M6pRwE+6goJ
K0XR/+y8rN9XY/hYA3Gff7r9roWVZcpbu/ByAHK6IqcO/j0u3+bJr6BQkWz9lQP20sIytv18yEsb
Cnb2SQDkzcb2czZOZ6cZvA8+3wjvECXdIBya+RQ09b6twbsaP1tT8sGpNkLaUV7XTmUCKR5BjpZz
pU6NDfwQ0mrc3Z6ApaAwQjtPk6Jo81af/FBf3KI81LABuf3ohbk1MYSyd4bBK0M4B5feuZxK0ITF
UWRfE7oyOksvuC7gdws1C3uU3Ly+Oyu3PTRJ6UckbY/plL0NHLpLt79i4UhnogkzRmDtmkKrPgmA
iXO+ONYYEQvg++yHDuuVoVqYBRNV6JXAFFYSq7Qo7M8zGV5wjV3Z4f+NgIML6H8HKaA9z3CftCGT
Lb7kjfUMF2Bvg/x6QRRsMuGc2x4sMltXa32cv86L/9+mAmDpv69MIN/HbJqSkzXL41xCaieHzP8g
Y999yQEQaUobXU+ys+WI+3Qe6/TX7blaGkYj2CcO2Ve7ohjGnjzCr++ZJjS+/ei/xft/fZQR6PCw
LEUImigUdkS+D8nYn5quUsW2l4rfVXIqeKQ5g/8DOCBVu6lo0b44Ss9HRwFiHAW6YTiku46zg7yv
Tjdz2KDdK5X8Ocmx57iiZWCMFp7TPkJpqYeOcDmmxV4MutzUfTV/qJfnmDraeT95EH4M7JPT1CBN
9Xk0V0M0VMUainAh45ry2bUNeJmasH3YTa3OvYZ7EBD8zV1mWdlKfXwh8E2gIgGNn3cB5jnD2ITt
hVxByu6TLlZi5m+f4B+TbYIVR4VsoqZAnaYGygmWyOkuh/fxIyrZ+aGtnSa262T4DIoLBOR0KYoN
SEPtzgMj56AKj8VDMPNnp3Wd2LZ7dMFppXF5YhPuB0V98IXnfL29LpeG4pq23uVAwjyY/5bw7Rhz
dsGSeoZe0jmd2UmTNRmWhajyrq9+9wobXX7u+wVgoWl3qL0g29RIux/LfCbgMbRQjwqVcE8Sxnqo
71wsmh9uD83S777+/d3vZkzVnHTolfFMyW9k9MUlCKS/hmJZGnkj2RQ5KvzlrPi5Ary4rJo9dZwz
xOMOmo0rJ7GFvccEPBJV8NAh3QR5hnse7Cjh+7qH/xWDmfS0sr8tnPZMxGNY1+nojjAGF96vrq4i
tJ4iCYJVT5Ndad+1obeSQf+2Rv4VVMZRwy2gykShAHWuE53vrTSv9umk5t8gqW9xFKdnmHr7Ue0L
8USpmz0msCrccxKqQwKl80OpybDyUxZSlAmK7LSjS7Q4+7NKXXgRJ273CIE+suWjt+bdtrD4TGhk
50oJX4qsPxOSDAfQJ0g0dpKtFOGWPsCIeprZfhhY/nhm/b6BhAod0i0F+ep24Cw93Qh4lVWZpsQr
z2M4pyCYz0kX50NJLjlUSVYqSwtL28RGtiV1KxDhe5zFg3IHD6z5swfM0hDJkIFXAdJ7FslgGMXK
Ny29z0gGXtCE1jQXycn1ig1gf04MNP29PQe/0aEgG16Hr7cHb+n0Y4pnNygdMKq78dwqrYDAhNWi
1ejPeSOf08EnW9/Vb2JiT5xTCFuR+wSHhAiOb99vv39p8sxzCig6tZ+FUC4RRdxDnqFy4e2u1tpe
S+vauJHUpFYtyWl/TtLqmebtt7xfFX9ceraRIDyfuZQ4iJk2dPd0FvcOOLUraW4hW5sAyslv7cCq
K2jo455Wdy8DQ7tuBgXX7+PbA79w0Dbxkx1RzPZmJJUOjO+tLvRnbtOHNhO7DNo0OUvPacMfuVWv
lByXvsjIAV4mwxyK7P15DoHTGB0dfAqhDAAbVuvNgeDE9vZnLawnE085QlNPO5bVnYcqnkixKaDc
TJo1A7aFKTfhkU07Wvngp1BtD7/m4Cjrtb7j0oOvf3+3+UsyQQI6yJF/JX0T2fxZCrG/PSILqcRE
+Im5TqB5316Tb7GD3d1lEOzBySYSQfiliJNhWjnALM2wEcpQwsyDmQisqPaa3uvYT3/l3rOW1Qdf
YASz1VmhGEQ2nMmsUejBpSV5TCH2PbQvt4fqL67qH3s+NUKawBNR0avDq3UYd/Mm2dvbbMO3FCz7
eLrXZ0g8b+6mO3HpL9WhfiJfyod0V63k/AWQhmOi/sY06xvKrm+HxE4VQZemnLaW2jY7P4w8EQW/
bn/mQoyYWD9rDn0v9PEel13kgGkC8iS+/eiFdWxC/Po08LXbWdejShU3rrUt+vKDjza2ecsLqBwL
/Gpt2Z+TYoyaoF3JTQshYqL5GpFWjV0C4d30MBAMyLemYHJTavYtcbpHPx1/3h6dv+voH+vLxPPp
ntBs9i1yqqfwGVx6GRWFqDYeTabI9xIVgxSRxrSQlxR9psgPvH3pzHtcgWVUDV5MLGXv5zzTO9zR
u00OyRMB/ubQwlZWuCN0REg97Kq2tA4MYCwIvaVDDMwgrDUHgh6uJ9WmKwv6xYKsxdYbVg0Glxoz
JogQ8lUDJ36VHGcHPqRTAYZ4VMGxvYkYQMtnDt7QfZMr/wi1lXYDDqreEaTTr1MyJuMWeIXxS24P
+hUwFbKyYJZm1chHUy2c0ErFeGrGco56wmL4zF4kLT93DTrwBfeSlRS7dAH/60zyLn2XckgAUGuT
Y+F2wApB7eOZKkEggedB1COBH+tTSqX7tfaqPyhv7Trtb4ZZP1LcmQ5OAk1fDMD4ZVSk/gRtdztC
KrWzDdDnSZT4TvJ6e/0tjYiZ3lShgyCxh1MF8bRSQzLcvQQ5iXwJy9w1bu7CS/4PzFhlAYUsTnua
ggb9/QbexzNMyVxVbxX1bBigZSu1oaU3Xe+I70ZdJoxnWjXdaXRce5uH/C3j3XPP+ucWQO84116/
kpqXymkmxNEZWdbAriE9J4kHN9NUyy7bTl4x/2kkAeVn9ov2l3ZBB97SVJSPfHCd77PKggcQNCS2
Q3/KQFu0ixEoigliLeASzw8i5eNRj8WYRjqFnXgYSvfn4Af6ZwifsjouSmzZoFTQFc7vwg5twig7
y6tnUKeHk64S+6XhOY3LoLUuIVgmBz6Akn97nS1sMCaMMi+Ek424DZ2IZ1mf/FHIDVKNG6GdZa0s
5YWNxsRR0iz1BwiXtyfA57LvHi9hzJADR3L7A5aeTv+7shR8vG1/ACMUok3+ric1u9BUuiuwi6Vp
MBITb+eKlUkiIUshsr3E5fUFckmQeiCqjDhV49v/OLuSJjlxbvuLFAFIINgy5FiVNbjK04Zw2W5m
BBIIwa9/J/tt3HymMqK6Fx3hdkCi4Ur33jO8/xUbV/y1tLfdFxpiXcVw8odlugxtmT/KKWcRnMPz
u4br7EhZpeCA2ZvyMWXsFnhya1+uwsw0QnJKzQgzQ+ND1U34SdDP0B2qUSOhcKT0xxsDuTFNa/Rk
12GSWGfLk19U4qLq2d3JktxSRt+6j60xkyNsyOEdyPvTMJcFhJ38ZQTnZwBEhvgpNNoUo+SxrDSk
0bol4DtFhwJeYX0r/3l/Are+7zrAfwS4RgLLh0tvf6IZkaAvQZ5NZc7jxx6+uk9xF5C9Wg/Z2YcP
eZNWMSe/33+y/a8B2F/uOdY1MPzxw7Mud6bSxbPP30n41Q3dsAl/8diPpsgN7+/j70W468P7r+dz
fL/Dvw/H4+64u4/j+/uXh2fQg8Ljc/hzv/+9f/59/K3D30Ny97g/HsP98eUYHn/f+WGU7OswuZxO
SZK8Hg74z7fTp+hw2l9OEZ4Tx+dDhL+TRKfocL6Pd7uv8dP1r0VR/DWOD/HXQx7eYlBsrpTrBP7x
vRz6utRMWIhodg/fCzdgT2k3Adnmg3Y2zq33YBednxBeQ7yubPpIWrR/eX+0txbJKlbROUvzorc4
qIJ872UqqubixhLZutWt8Z7ztLi5Kj1+nLMAcpwkHGpysPRb5YFlsfQHRp6nQj/2SLTxcocXr5br
JbZ3y6Vq4yD5H8nxdmF6mmG4Ys0WOxoy2187m0BVMU+rG3fyreFbBSsLGStc1Tk/Wgp+Ps5nt7p1
Cv4rpPO/uwDb87+rglhF1juSyRO8JDvIuFXfqwDVSki50hl+AqVt/x4Ny7MDYZWIK91ZLyOb6xeR
Ft4/hnO9562AsV5RAmWIZnFaRhAwtGPjLkkBERfcFqfDZBh96kRZ3fUWkT+kXuBLNC9iKa4qY7kT
Mg77kIiNDj4xKItwCtS0X+BrFgkOWcO6UBD9yM1UPHgD2KfuAqmhRefgJWBBpXvRkOB3IJY0qks2
4Q7T2hWD5toAjVXY3VfQl0SX0Q/aYD9TFswwshvTNloc5sHNaoLPaMTZBBADsJIJoNX4G6XnjA9O
qtCqmumSeE3mXdDh1S9oKdIY5ogpctJGRlS49Vepp/bBU56OmPHzRKlFTaEmVvbapCVqPHSgsTGQ
Di/VIO88wm9BFv++MKw1trYoTO7kXXnVcZPFY1pmVVS0/a2e3d/vAFawCu0e9MHyCQMM1O6z8Z+X
ZYl8cmLlLXu+jbqutYbYurDlKn3duUcT9JdxInue1UclAuAyAnhYtRERMm4EfcwkVHCdCtypJr1R
qNkaunX4BzgDckwoI6L2FKbyQWWf3491f79ZWGsh99myJ9Y4nTxVHVH7kgbzATru/QPng3PRvVWf
htQNkvdftjVFq8DaULRrof7enDrY35xnUQ73IhvV2co8AAR6LW+hybZetLoPQhmTG1z6+bEDWFK/
LYqHaryIt/c/Y4NyBAP4/4YhU1RaDF5fndxgtFiYAqUzHew+b1i4lAiukRwGaHUajw52CO1wl4Zl
kcEH0xlGtm+L6ib6aGv6VrE2GyZNW+XVp1L7YgdCd/FmRk3tiHpGJtmioRVkD9P+/Q//++FhrbG6
7uJ3Q8CxxazWP3lDd2fl9Ilw90YytUHdt9YYXT1X1tJ2A78KJ8+IdU43ASaRG/kF1wFz52aFc6Se
MzzbjZFw3TMQiswaNh8hzTxUYE2kU9y0hsRMEPrZMLBmsrbJbvy8jUX1PxDf6yGSt6w7BWnPD0ua
2qc818t9B1VOJ1xUkN5AH2xM6loFPjN1VlPPrU8GGqoCOEtcmImpoIHt8Sq2c9yAugkqx+9P6kZo
WQOAjaUbt6g9eWrnCp1WW6j9yAX/WOBaw3lhM1jbyrYklLwBOgkDq2YJHB8r/0OJsbVG8Qpf66y1
MnkahS9CnIAhV34HzsOtBsXWrK9CyVwPSg4u609TuyQs+GxLEVFYpgSf3x/+rT21iiX5IkbgulHc
0QX0PASQ9T8Z/1izzvJX4QGi8nY/Tq0EeLppLwMhclfm2a368bUq9Jfb2Bqz60p/qepp0ieTViH8
cAub4By0w4HvWLrLFnZjP2ys0DVuN/DHEf1zUKgF+HCRx7Q6l6Ugu/cnYOvp1134R6aRe1JSqNz2
p7HR6mFEPEEwLW5Z7G4snzVW19JdnTkwmT35FtnbRKLS1ff3ol96eBPDNv79b9hYRPz65398g5pn
ndfL3IHuTA/CBeN14Wkd2tLcuNP/vfAB7cf/vsCDGKRHzVBCgynrElD6ABJpKa+TFoz6t7LLvcjv
O1gQQNefdrm+BSXcWmKrGwMFgXeQTdaehFB+CBXen8HQ8ahfRB66Xp5DAbjlp5z4t+qSW6thtd2n
1LcbVQ7uMbDsNMwEjF47sGtuHCFbT19tdtZkS13ruTxpChemIO8FFH9z/2Oxlq92u9YWNKdnXK8E
L7KkJ3b/gLy5uVEb3kjJrTWcl/mD5pku+ZFK88temAnRUXmsKXBuBYCcUwmF3GG6hxXOr5KwW/Ck
jcNwrROKvn1NAlO0p9QF0MpEnqp2kj44izlQsXxs/6wxvjAVHZp6cMsTjMrzB1MiU4HwPxGX3Afe
70N7dA3xzbreniwPQL28eDXprh/QyOlvMbc3AsAa5Cvgfj6nlHRnWGkssE0ohzgrWHsvveqWGOnG
2l2DeqtWjNpVQYe8079XmXcM+C0c9/87hP3lKPHW+xza10gNGkhCuFJCmkU29IGmslpC3dTjIxcZ
9OlL9HgWxxP7jNUTDdmIm/ZcZUOM1AhwONlItW+KwfnmWz2aY/PSQVx5BDOrPziW1zxPEwFDbnbK
5leubCHhCCL6C3Uq707YlluHaSPl2fZqkYZlNkFzfqbWPWgPPFr6II9meHxEJg2CT147GJAUcoc9
qMabd+1SqkcrHcuzhvfCfe32/EThsRCVNt3DmsR9agDij5rRMV8o8LG7eaI4jwtqvwyyHAG+nq1d
ytzOj5DZ5y9lXrB7BbWEi0rRZaR2432arhKWdtD+CIDZf3MVaADKsnv4B1jWfvGI/YuZmnwxuqM/
gC8tdwWp2LSDCneeWJ72n21HuuLSuhVc14vOjI9V19kXiwixa0eYlsC3gPh+VBXlDMuh1K9x4ba4
H2UCrcjEgZvHa5ERGwLfBBYSC8yW7nscCTEis9pDucmawsqrKwp+a9qdMnumiYAQ+MXNS/m88ICd
3E7Kh3R29H1KodSfzvBpmLrZvdfGD55ya/COcFJszkNFy3so5rsvgMRzdPuq6pyhKrOHO4j9XQd2
00S0RpLdVVkTlW5fH4taqF1apu3PRk9WgqJIfeC+WxztuSv3GtScPV8AzqWjHbz5jEBYJndh7GJD
uiEB471LiPbgA+QW+Rc3HcTXBp+yRJbUAXg8dAzOCsDpsCcDb0PHQPoGrj525C/Fo+/lEB8nC0XF
xOvrAsCC1iv2AwQoDpCBweIzsHRgtSJ7i9LpQDF3ofDSdO+oBXdKV9dHe0jtpIJxxh1qP+O587L8
otugPAg47IaCdaBrCyqBos/76bMPSwFYoDjmKZOLv5tSzxOhcSjMCQu392K/bp0YGmj5uWrgASI0
53BeaqcEZTMPWGTL35XURRnJ7SdcEvSSTL47OcncwUHSc3HAErjxPJA+gxMOkdl9YOXmm2ph5l3C
c+XOBDZs7mkK64NCTEh3bcsOARn0AOc3fNh5njY7l1fzN9VAgLDrqTp3istjD0+L30FVdRcpxZRH
jj+Ag56JSdlxbRScegxcB/ywFVWr4n7J6g7GDwwWRrMPr4/MW76gt+MkqbDYJ60ydkFjrEpGb27O
Vd4s0ymY3ZbgkGiGpC1yC/UZB8YzY+mEnYLMmtPl4pM318W+aVorwqWy2k1El59s26/3QQop3TrP
njNsQtTtfB57VWWfF3TdQpNm/3jIwCJqacJjF5Z3ce2P88UdU37W1WJH3PRj2AxlGxtp62hoJvOo
vNnPjjYd/d8FZZCDgvaY50cahex9Dmx4GARzFhvoULJoTB07jfhi4DeJuflpz4WM/aokYBAXbVJU
MCriOoc/CLZWoCMZUHn0aMegId+Jt7nsm8hoUxx7ClhrZnl97EqR/075MH0rrWB5yZdSHBow3H8b
SJTde37tvDXQETkKgPUjr2beIR+b5aFelB+Bq97FEn4l90WZl/ss8NVuQZGawinLpX2UO2a4zyGm
BGS7cg4pRHHqh6pO+c7uwXaGJZBLixDCdv2b47eFdyT4TxP6gfEs2K/oEibVk1PdD8GsREyWCW0f
bvOBnSkv+vGD5+7qRpddVW7Kck5PrvLcxGh/gOGGd65Eq5L3T/aNO/6aUTErsChM26anXJo969M3
3aMp11bjT0BMb2Fyt47f1eXO6wNaFimKZc7UPV5V8+Dw9CGwDo6f/17u4XCBqw5rIEygo/leOiiP
x7hegVf+/vhs/PQ1mWJoSgI/Jjc4ma756Tj/sMr79P6TN649a61npq3WUlfBmtZFq2Eso9xqQ5vc
SgY2JnZNfAAvGOBzVvdnXtOnSi0Ht2h2qZp/0O6WosXW2Fy/7I/MTebgjU4s7c9k+OoWL7x9e39k
tp57/fM/nivgk6PgXt+fu355gnXVZ3vInt9/9NaorO5qGl7mrd2CRiuplzj+XZ03UFK7oCR1Y71s
zepqx6JC7DlLhTHBVQqOeA3fG/fx/d++NSyrBEwC7OjaBo8OnH/a/pNzS/Rxa0xWu1MgjqmMlPI8
8U9IGndQe4rFkO5h4hZ+6JevKQs4BKDYNdnQZkJiF4IECpAaWlTvP3xjxNdkBT3OtiB87EFfGWDq
1/omri04LbGmzj9WO16rOMOWmpVAY/YIvAB4AtPa8fmMbsru/S/YmNi1kDOnGQ906kOzbkxpqFt3
D/BeHb//8I3ZXXMVXFq5uOim3dm3XgqcvXPqxoMp4op8dHZX25XOtZK8zhBpiPg+BME9tKNvRPet
uV1t11xSXDhzjd3UWb+7RsTMOFUIFaYbC9P7t5r4l+SNrfarHPspG/s5PQ4Qkts5WZ19NrXwDyOd
yt1kZ1WiOsckrpsDNr64Zf5UCuiHSodXWXSlzE27HpTBs9+nwyMpa7XzmLAftJfxb9C1qX8APKTu
wZAoXmC3AbmfjF3NBGFL2EhnuhRmFInbzcueQsIW1qmS3hdcwe6dSjh3hkvbdnk4j9r+PQvSJWNJ
/mmKaX7rGr+LhwriubFloFgfTxZjOS7xvnoBDqZAwal3++s9zh858um6PS5FOx2Hnjp11C22ueS5
U/qwBpQdtrxnwcKPGjjlLVzuA0PzHdp27Fk7AJuqYdAjno3WcMuoJiE8pueYGGbAfapCVcP+GA1E
FN89Yi4ecIVvC63N3Qy14B33+jmy9aKhGQ48dRYTLy+TypuqexBOl29wAfSjwh9An+p00xxyDZey
/UBc+r0ewXWCgywxu7rokeIERWnBvLBWF9g9pJd8LoJ9OdvlM0wYx9j2hwqOnryE5yPifBYquB3c
A9oiv0/SF5E/1PxQ5q6MM7e3wYDO9U8XYr87G17IqMuZ+mXGjTa2F/gpduNMT0jb6U+bkvIMtA19
TSHsG/cy86oEF2W2q/O+Rp4MqYE5sflS7AzU9aOad3OUz+J3gRz7xzxpVAYCiz03176/mwcssohT
fCu9oIgcSfjnfKbTJ2YUPPBqfFHswjv+vHDdQVXAqLCFE925bEagf3nGP8GQFfoVbQEMQWuyNpxs
4gdx07P8xwi64/Xu5n/tHZX7ME+CwGNIdKsv8FNr93UVqFDKCTLuRdNd0kKkhxEcpmM3p8hZTAqX
Drj0SXrGzyxBCMxc5KO6Io2IOsGnNoGf1Gwl0q/aMy5d8uS5rnkyJhuTxa6WHeQv+h7+gIMcQgH/
6m+QPITWSgUfmC8cWwrscwT+zyA3eg88kLiq2W79vVys4J/BSsufMyqiDygzgo7scKeDbWdrXuzG
6ijwTulS71zqew+T5gwJ1SgBgh9TdUH1RZ1G97oCFrc9O1BHfhyFZ8W+Mh78X7tyB/UkO3GhFSBD
LmFe54iJ7FQ7d8CvQJWuZWV9og1rKyS3hiA/ptVJ+sTZMVsWu1ZKK3KRBca4xrqoffTygCbzcKex
rxPPhpC0p1yzd9OlTJqgL3aW9K5JTCWTdh6Q8Fejc9cCWxJSbk17SFDVB9lXLIaj4wA3yGr46tQM
IruZaEGHmQVoSZYy+qmcszIq+DI8XdOWR0Sq5VTN9hz3QwmZw8YsHVZuAMtcvx5gHVel5bPHJzAB
MQDz3rcLS0R55vfHGl6ZsMBZ1H1rq/qIjNN/yVFb2DXYs78ykLpDZEpjqCaP4LlmqGOtuu4197n7
vW41iwHe1fdAQvLE4Q10lMiQqSkyfYopbwzMDBsw7qDWRalSV5UBeSC2N8dmnAmURvV8qDjzw56x
5lT19RKxYCBP/ejXHJ6n0t9XA19+wPqxPoAL7+xSWrOvEnLNbxlBwID9VbevAmv5VOVp+tlaeHnU
di7DNgeNGMUMVt8VtsOfnCmYLwVbmsccsvBxBTDEwYBlfEotTG9fetlDY+X64InBThpnBoSJt0FC
Tea9+cSAxqOX4QcofEuYFtQCGLfvvSgD2RwS7F2ZzMoSr2RBu1aOVJbgE/vZqUG03nUMJbfKabHK
rQnZMSNzk3SmTXdlSfPXZk4XGG7DK4NyQ+sQCsgT0goYFdWVj9QVFeHeyt1IQ1P9wDoUCJshAC1q
bEJBsmtAt4qDxVR6FJwFj77wJhUuHipjYevX/U6CqX62oZ/1KDUtQyTv8yWoveoePtymwdHJ2W5i
VKKS4+UHSS1My5SxO0tM9UuaWvXLWNeIflbrxl7gFK/MGmpovWfVmYPqfG8PVvbUTEWxa1oJgXC4
pDZfiIIeeuRi851Iy1D3gEDuPp0a85N4xYi6IFOwnJawGO1JulsEtoDTtFVUN6l3aFVewDGE6D1m
t4fXUGGF1KZOVGvkQTUQvE4Iv7/lOCpFsHObvtpbUwNPZGfin0uNeFIAnJD00PgGkIjZ/Z3IAv1l
6jyD23fqJ70gHszYvCwSs9996SAqn9ijKiM/I94eUufZ1yadqzubj/l+SIV+7q5ukJlZKLBUoNfB
4Qv5Ph8KdOMddbJQ0ofUvWPwaxx/Bh+yYru0CZaoqjLQ6VGxtXd9I4cIZvT1acoNjXp4E+2nABeX
WSC2kGB5s5WXfWe0B5vHIW6C/5mGhR8EJ7BsJdaV9GOXj8FdhXv4gwUdhg71UiJ/5TUwXkMm3c84
f5xz2nZ0CW2NKLJDB+XFJgbu2KnVOXFrYCYd8iqvH6thMjsh4KeJKn4b81TDEbwn/fAD+4N9LR2b
nOq5wbZmunvuJ+Uc06JZdnBvd7GFAWwJUjo/oz1zyNu83uO2pLFyenaHvcsemznwfg6oI8bwRi0T
XonugIKmfghq2h/KNKVRS/Nub2blH+F/OO9k45JL3hEnSquBXJDU2AcNF9XYU0Y9gHqcPhZlST5B
obZ/HQq7fh3N0EL8rHvM6xqVWgFHahwNxd5irboe6+NdOZfLzmBJHphiFqrOqY7tFMe6ZIW6q+Gd
/E2WOADghXtVvLDb4H4APRBJN5wYzUyGXxoSayHO9uKxsh33YSESpTvU5j/3QjQ/KhQVIZGKgh0w
d7AShtP4k2e59hMvK/EIT6Xy9+wPYschQHaGwekzbFHLpMtYsRe+FHfZ7NifwBEmv1Iq6k/aNO7e
qoAT3UlEmgucmkEOqG0TBswef4yz7/zDR9854YNNYsm0O+Zlyp5x0Q72wTLPr0wtZO8Zh/3SwPF/
a1xlJ/4g0x1aXW2o7A7k3GXwfrbpUN27ul1eMxR74Qmdt/oTOAbFj063wz845uGlHqC396MsVPek
C4+jCz71zrNXWTyH3bnWNFRVhtJksBg48dZVV9OEFU01hZlOWyRdossPOLAV6mo2ay/A+4IUJ6vg
0jZkvJsr5iSid8lrb2zyMNUWHCAW2Kij1Dh5TdxQPp4EgOAxs8AXCYHv86d4NMS8DrwWWOuiA3K8
UXEOq/NHNEXgHdHhCrYviIWiau18tq0GVSsDa2efClhD5aKJZlXbT6029X3rDXSvaoolXgp6lzZN
H/etn10KZ0YHBjiJPR9897Fy0uo1MzWkTYwndZKBnJEEkugYhzOFIy7lOEF44IcGheiDNCJ4nAYL
vAmYCaEdYMScYPyCX2le8k+oi5tru2dIXM+x76DT7gMwidvxedSB9RWCwmM41ZMdBYHjHH0oLR91
PQCjqex5Tpw2yyCIbzXwrZe+Qe8mteOugIU3sV327E6wOUsclOsfCkg0XgIJY2IX1uRJMagxESnL
HkTuFhfikWK3wCz8FykgqIlSufFCBAf2YEmAjQgcmZuCl49AnOmLRknnt7LASIBEUAe0qMkGeNSi
Fu25PWxe006a+wxXvafagFff9qR6UgSqczFStRkxfugSquc95dTbO2nr7ymb+yeUutiLU0oS1RXQ
qiXrxv0Mi/MQdmSODnPwQsLAzrvfY2fYY1HnFpSIR+8ZLut1Hc0ZLVzAooLyBlFgK6tcFVIcyBK6
Wep057xuIjV/Re8xxGJ6P9/eeviqmgIxbUvlFu3OXtqFUpxa+UuXN9rYG7n8mgeuUGCeicGzB6xD
hH7ojIZ+Fo/Aj73/4zcqEWsauBCONTANBO/sEsiA5g/c3JKt2Hr0CqrSy85iqSSooQQXHPvIQG7U
UbcefB2sP6qF0JNmgSFVevIschoX97Vrirf3h2Ojf78meBd9j9aFYf6pIuxkBu9LldZ36EXUYTDT
lz4tb3zCxpqhqwqKz0oNK/dcnlHgi4FUAALyUt5SwNlaNKsaCmr7AXJDuBwXuGlODlBU5JsQfrRY
WfL+MG39/FUNZRZazCp3YPXZIn+kNE+GSj5Mli5ulGm24Mt0tWNH4lVEwkrgDH9N+FLuZRXlcfPq
fePRgGQt9uYbxcStwVrt3tRSATeq7c+1gg5XB0FxRFWCcFTn8fuDtfGGNa0bEmKT70O/5ey7CNNy
DJG0hNBghITW7v03bKzaNaF7UP7U+j2qrSmfxkjQ7NQW8lAKa4zBKzMhL1DMef9VGzO/Jng3TUU5
5EC6c6mBrNIPNfQcq1tG01sPv47gHxu7AfO1nC20dvr0U8vQhXYVnNNvCSFsPf3653883VI++CPE
u7ZfhpgUXzwGk3mYub4/MBtBaU3tFjmYZ7WwcaGH9jrBJV3xj4mBWGtuNTcmz0rIjcA5xUtEQ2ns
1cXFlvziDX13Yw39awjyl7qos9rTrZUiEUBR81hKhToNujFLnJtKT2Fua/c7bMa9z0uQTl1U17K5
LENbIC2t5yNKtl6RwBKsAQbaUbg4T+SXaYBEyAHCCycfkJFcTR9TwrXWXGvHLi1T1ZBgHpaLPYKU
gQg0AyTiOR9rwf5rZ/XHOukdpwNaAUKQKVDMd1llw9qUMPO9L4i5sVg2QsKaI91kDmuqUbinRViR
mI4t97FeKPKcGxeerRf4/13r0HV1VGdgtcTtLPSrX3XwCF3kEOytD632NR+6LrmfjfBdOUmOegmo
nYeib97ef/bGPl2zlHmRC+Q7owPizbOC6OMUPMzqY9KV1pqarJWinEAxHxFSPzUteQJ/9EZo3IgA
a0py0yyZnYHVD/9r/8tSt6e6am4cIVuPXp3odKR8Mt0AiUpbJiPhqNzJjykwWf+ewH8sd9X7vuaW
g8RzBLFKyVAprJryxqBsLcTVOa7pkKGUgIWCNkFQ87hDPaTQn1pQxD62Wlbnd850ocxoOyfUI8LG
wxq3vynvx/sP3zhY1wRjGmSABaWwA0HuUKITAmPJpdEvgcdOwm3/gc7GLb7WxgyvucYZSiAzg0Y+
6Bo/AFSJ0ubWDX9jBta+LAsvUJQMXOcEiPCwQ1+qOQTIwR5sjVS3KdKmvBHUNvbt/7izLHMVkDm3
Tw6sYKKAoEpI7fwrJ8Hu/dnYesHqAC8mt206p4d6CkiRxn/xlosRHzxkrevE/LENxqzjY+dJSDt3
kfQAsGu/lr0X9sL7WEi2Vns4y2ruoy44A+/cBrFaqqRN3R0u0K8SjZYPzoHz368QbdOgGIbNDO56
NARLSNpfAbib70/A1nZYbWYUjJeyr3GqWO3nq8q+fWivklIiRJvqxgdsrdbVdga/2PhWCruyRlM0
YrNYyHwnx5/Igj/wETzAP/8dIoaaCET7YLmUDrikZS9BmT3k9T9lOUQ9Z7fOx7+t1etbVgewou2o
JVNotBEwaTnT9BQEBSQfKO9foQfjPOVNafxw5hV8n0AWT0iZo6nXtigZodgPfFtV8fFxKa3pDiwe
+yiqnAFQ6asIHmF1GWIzMOD3NKRaec571D4HmC0BWhCN3djd1UpBxn2cOnXXQnT9Umob4rPCdZ9R
K/cSPkHGpHaG/DMuOCOKpnMHEHxf5cORmaqKHScY3NCeHHh3up3GCIn2NPIcrrDocaLoOzbs4Ip8
+Ow56S398L+tr+ugXf/8jz1o577To7froFtUAf1Z7cZ2CM0yfRVAVkotbxRVtubmuvb+fA31B0Zn
uztLeehRAi5BzwAW9sYK/lskv37EKkqhoOjouV+6swsJJEnbnREfUde6PnoVo+hijI86eX8us2ff
dcNl/Pn+xt4akVVsguljBZmhAn4g1XeZoUiIduzAvnzs4auY1DdTno0cYJeUgcVeFEnHXyB2lXzs
6auYpBdY8Y5zvZwGfSYmiMkIr+TixsP/KoBwHfFVOJrBVSoKf/GPBa3aOiqLke08q0HPl+s2glZA
dw6aANXpysfNJvJT2SeNrZvIUWqABfAQ7KDm18fKJbc8uDbmak1r7SmIA305WdA3Xr7XFewH/N7a
EzSibyzgrResQpcDmDoVDCGYOF6iik+gL8Wd+v3+dG3sjjUt1XatNBPX61rD20NP6Q9Xdf987NGr
bU3BV+NOoZxTABRMmj/a460R2frR15H6I2D4WTswojEiqWVm6M7h8tSa4MZ59LcTD0tszTkdYUqr
q+56beLiMxgLrxRmsqUPgbtyUjfesTWlq/09SssDFRipyegwKCfeg8oRGoiivT/wG2F77RmTgo7L
mWDWae7f6oUlnfMzlSKcccyQ4sbkbo3SapuXgLfDMpaak88/Sf97pYJkkTJyi/H4sY9Y7fSUNhS0
HgfO533V/3Atjx2K1rLSGAp9KOiU1WijocTN2/uv25iRNRt1WDrlD0NpnSjzzlblJpUwB6/69v7T
NxbsmoNqE9AO/AY+JR7TYet+t9mNB2/97NUJzYCIHwZf2afZuHyHts7ZVeYxl+SW79nWC9abmDiZ
KRphnQpfH5ZizAD78R8K2BC8PzIba3XNPXXLRThg4plTpsW9xm0q7G36SSgkc7R8455zo6y89Z7V
Ud0OXhXkOfbEMBuV5F19z0u+X2ZJYatNTl59q0O0NWCrrT2PkJSrXLKclmHOksZy011AAp64dcP2
74/Z1itWB3heCqdaUqg5iXo6Ec6+1Dr9XngfoTMiAP4rn/NHdG2CyW7cPJtOUMCBBpofgz73CqT8
jdhHrz9zXdi8Pn+1s9GqFlbZpwh+DOyfTBENQ7CeQpp0AE1lAgJRhAusMX5wZewzsuLu1cbtOAEs
LtuDRFg0ISpGsMRbqqCLci1QZwD69WBEGwRxxbICgC1Q9O5Jk80AeZIcLZGGDA8QDbe+tL6Tf14W
d/mdFaPY0VFPT6A/OyeIepKn8v84O5PlWHW1aV8REQgkhKZA9e7tZXt5QqyWRjQSAgRc/Z91Rvvj
X+WK8Gwf77OhALWvMp/01JhY7kHVt4yz/f35B/vn6QkeeW1+TdH3U4+55uh18NSRAQjpcM+Q1znW
8O2Y5kUDTiV8sAEAcZqUSkav+No4unbAQpjtDl7X9cfJeSygd4UE9laD7V3ihGvpbfL5E17oXmsL
7KgzuOwhizkWzqCSsjYDqEreUafNh5QBst+G6Yt3Wg1ITHn5CGID7Px19+HN3otfQmXeZ9MY1Wb+
C2pHfmVoutDN1q5YrviiJ+PqY1dKEefSJfHozzwax2uD0qU7rAYl4uqidge8tQaimnvDG/uQBZAD
ZN7YXBn3zpf6R2dbW2Ph8uvzfgafQPDuJ6udLR+Q1v35Rz+/8n9dezUOZf0E7xvCBI+zhGDZefEW
d+Pov6VbX/kCl1rVapGBlEqIvlNfH0MgGqO87m9lGT4w0W9LO/7lfv778wc5r6T/9SCrEQkUYJ5D
AaaPU+t8T2vo7sbukE/VQw1aeaCmd0v5ldHvwvdYu6WgVIYqTqXgZBIvgRsyi0i1/Pn8MS5de7VR
IHbSmExZdxTLsC+HEGxXslyLB7zQVtdmqbmm9UhKkEbg7d34qfmYKrt1CwCFP//xl66/6tfQO6Gm
7lX90S5Q7UYVg/C/JSV8m23nvX9+jwvtaZ0WQ1yHc+pl9bG2lXwvFCy4ylB58ATykSrFKNTM1fj8
+c0uPdD5K/1nGh0VmZtxAQKrMFCqFhq6rb6nwUEjp/ZKY7p0C///3kLmYwYfgeQHQW7gT9xw2ChH
c6XzXbr4qne3lRFuOLb6SKGa3tVl7gNPihTuQfXN4+ev6J9QCMyL6/QYK0q91BWXR03KZUaaF9E/
8sIUMZadMiaUQDzeQK0X1aRCRpPhkFUvRIkr97/0iKt+TyHNTTmGdKAa7c9qRgU7mD+U/mJda226
smPhCfhS6+PEwOvA8VxzcHkHr7O4ipW70OXX1iuHGT5YVBEPjYvw0SwN7M5Yc02mdWGAX7uuEEA5
5IMPZkfVwDFa3Yt2imrAl4Ll6fMGcOkGq05fAWU5AdagjjQX9mMwBcAwwyKmLRiQeRl5aVhcWTNf
elHnJvCf3jjTgYz+SKqjI0m/M0aIm3qAdefz57h09fPf/3N1C4mSh0Ca9tgNkP6BHs/i1IP07GtX
X3XzznppJnSK367p7ayc5wyd4WuXXnVyUUCDX45dfWRNFd4PLvs7wF9yZbi99FZW03fjLHnqo3By
JKWZznStDzUW2ZVffmEsp6u+a0auWFaC0Wgnt/pRIYYnjbSl8pb4Wt+MC9AHsQMt0RX2zoUlwlr4
p5eGAiQFeH0vwQptXAc1oRTOKx3WXQLYpop9Fv7q/eb1Sx9mrQPs6rTJoOfVx2VpntpCvpj6ml3z
wpvzz3//T2Mlc62d1gUVLpg1ZBqQsOPUgt3Svt4PTUHjuryW43Che6/DX+qJZhZicuAhnRZmgWYn
CrqZEYbQjubt8/d0YQhfCwRdD9gH0o6ggs7OczqbbyGfP8zsXAt+unT9Vc9G5mjhssEB0hqrgw77
07oMI9kt+89//oUusg6DcWYYqTrkyh5hQLvDxniMqrD+itANs+v/NuD/+dClkXUJjxeWbAVcrbyG
NY+Q4Gb09b1DrxlELz3BqpMPNbg1PcU3Blx/uumd3O4qU39xh7QOgGm6sTUwQeKcjsKRkdn8VzsR
Hs/VF5dQazFgYFOJ6pxBOkIH5kbXyV+C10UymWvv50IDWmsB57krG1tiwV/aNx289fN9de147p8S
MXzgtfhPOsjodlg7QniLY+aElFMAW1qRYuZ0nek7JODdR+vr4VVNFiCcEIShEqEIe27JtCWgvW10
FiiQe7w8opmTvtDK/TkELVwFtvIfPm/iF0ZObzXHp83SZOSMuyzb9ATEyY3Ow4eWdE9Itot7zR6d
xb1WurowtK2DY86AXdn63DvaIHE8sXVqUFOVu3HVeyCuua0vjGprZeFI8yXsEC1xwEv9bfpyjkAL
voOC5reAQfDzl3ap1aym/IkguxEAqvAQ1qdACTi9nBhBJcnXrr6a9YeSuq6CG+RQzNxuKxRgQURT
+Ue6tPyLt1gNC3poTEOmwDkwNCSjA8Cngmynoe6NPn+GS19hNf/7pHWzhQPB0JFWJ05f3wLg6kdT
BfOioNca1IXRbS0MFD0cvrlq0kN6ts/+Rb7F57/+wvf9X4/+z9DsNCVo0H7pHHpyMwVtbMfnHIvG
zy/+TxIuxoW1GjBoIJiehyU9uDj/PDnW928UDNYAo6GsC3QV0Qk86Oq3hAFrE2Y4OiMzIFmO1svO
nm3iNINPtIV5azPnmdggIm752ln/WkxYpE6JoFM8eGu62BYphDcPUE5sPn/yS6/1/Pf/vNYebtu2
OF/dtHcSVqumPHjur8+vfensea0nnCjWswaG7UMtz/SwaujNYydKxgHlhObGV2W+l2kNbP08CnbL
+qXZdEQGp2BxE1iPxFtpbfbqpJV75XH/iZI+f+jVMKFN4afeMOBtjlAImGIZY+6rqMRAXxskB8Je
GQHkcjtP5+z3WbsbvsgrXNULY+1ap4gDWCa4IenBU8N9CtvxxIZIAnEDQKVR1wRUl+6yGkeMkqgx
aZ3D3wtKGrAiD17u8W3G6P2Sjgo2EPfj8+97qe2sBpQSYoOyEW0G1wEt9qmu9ZbP6k/pe+rK57ow
mKzViwCOsm4Op/xIxZuy5cnl15L4Lvz2tVqxI5lYSBWmB7/1foB5Wm0zrLCDFDbwL72ctWixrYbQ
aSc3PVhL5xg2YXaPnJfhKU2r/ItvZ7VO4GNYLOdcg4PqgETIYrf5ogJonX4yWN1PAmCKQyVxzNKB
B5qo2g5XfrfA2PKP4vFaqJj6pLODxe+e3TmNVJ++uz77Mdj8J442ofIG0nh2GGid4e7zb3Fh5lsL
F6eBNm3qOOGBl5OBA5+8B2X1bAScLEuunj6/yaUWtVoiLPBksIz76SGvbEKbJ0l7COPtlRnqwppw
nSNSFgVjjaJgvnTlXe53v2TV34ejeRkASyCF/1oFXxHyYoh0V906cEpE2s54EM8PbicGQmF6jWn7
7/4Mc/j/nW3mJSh85YEG4LbVY9PkLzKrrjSqS5c+v7j/TGSFKEzdFro4wrcd9z7ofgvES1fe/r9b
bLiW9TnCUW0OqsbRk6J+Rv24ZDEqQcBKtIrOJ4E93Bi5k+3ep4WLgxHN/LVlYbhOwSgsoPvAWOdH
T7hAMBd31J7mmb583mj/3TPCtdSvqmeuQb0oYEXp41JumYtwl6COm/AaUfrf3SJcK/6K1Iwzvk1x
pLJHNti01zOwg1NxzWd36fqrCb1UuhYZeAwHoDgPSARMpkw8iuJa8PelF7Tq1RhhEfJ47tWKA2mZ
k6hzP8Lq0em/+AFWszVH2AW2mujXUpZt1OUuULgYzqtQvRR5SL7YOVZdumtHCgIuxnNigQ4p2XZQ
9PVLLWgt5ssKrkVmmuxIlE6Wfh+a7g57VdiI3e3X7rDq2YGAp6vosMyQ9V8m72Elf3DSu4GRh8+v
/+8FE4yM/3fk8Fvi0IVgWcaq5kSa7E9aCPRmADFJo9/a3r9GdP73GB6G5zb2nyEK3roRjJ4UAyvw
KBXWlwu/BVE0mSv0bPvUlF8TWIbriIlspmTmUxhCCH0PJGbcGMRzttf2kRd63FruxzIMUjNlmE3J
+FryPousJC/MXPveF0bydcQEQje1SGdEkTbS34cSjA7HPH/+qS/99FVv1iMbgc5FbyYljUYfGDAw
WLi+tve9dPlVZ4Y1P209HTqHmdEfwNQOsa6rLCY1Rr7PH+DCcLQOmBjA/A0cFxMopuSuAHtJvIJ6
FC8lv3KDCy9/repDYYN6gqJIECr9UiO3bBr5lUHowm9fS/okqXNMi1gRz2OX+OWLkDSeZBn51dPn
L+fC6+erjky15SXgchmWAPm47TAoHaCX4ggUcK7lQl16hlUXhgNhgrQFY1EYPpMBE3+wa4JnP/3i
KmYt7pOkWApJeXiwXn8DBFLspvZKAeXCMMfPX/w/o8/EFehaDYa5oA7oO8sdE89z/ldlgx+5LTHP
tW7y/edf4lIrWk/KpTzrz0ac49rWbmqnhhligtz/86tf+gje6knKoK1oP1RHBNE0UKqZ2t26qsoj
NbXlbdWL+soru3SjVX8uAkFDqLOyowhBknoMiweTQlj7/vlj/O9U+//fB4VrWd9SducY8y47vr/f
H5zN/W3xRHd0d7IRuIbRHLuxF7fRKY1/s6iNnIjGZofjp9hPsICKxsgkJiFHWHBf2wPf6ZsZNt9I
xc9OMiAY8vfnv/KC4iBcK/FU6ADArdLiqHIJIIORXhFVU8YhCS3M0SnwTyD8BwVkxqn5HTCOpR1f
yuCKGu/CN1ir8SC+Y8qB6ueo2UlQpDCrwwSs0cCuhdZfGDXWQrzQGkgJRZAdAUrc2c6UINbwb3QG
Pe7zN3ih462DKISVFAQbpzxyadlWo+jz2i8g5TMclZmonP32BOhxeW0SutD31iK81DpFGuoxg191
vGfevC8BDfrak5xv+Z8hBAabkZUlL44VLex9Vg9RmnJ3K4GK3Pjg/ZylydvPb3Xpq6xGEERy+d7Y
OtiYYDunAGWs2GEBu/7zq1+Ql4bBaggZemG9fEGjXsJw0y/Lt75xwmPFg1vlln9dILOQylBHMrcf
poSjGPgdkAvT7krX/9/xyj+6/hphnuZ5SkEvB2uBQparnn2QbTs6IEfzN9DdkSQI2W5/hDZfYtYX
R8CIdqAuAa2KAAkwpTzffxjYuDkHGGSFu/V5e1t26i5fsDsd9qNY3pGKfuUg/1KDWm0eKlB3jWSk
OAay+5sXIi5c/fPz73Chc6+1fSSnpQpJVRwRA4TMLChMXJPUgNZoFVxZdVzofWsYetiWHFwRfGnu
VFspX1U4HDTbu+mDy7/Y5dZKPwNsxpihBnokS3ryrD0Uqrvy8/9XmP5HS1kz0RUEcR7pQrwigOLD
oEkgXtrZ2ksU+Z768qPuX8CtjJoJVY8ZNg86nJCkEX/t+5x75386/OxWYYjoaHkE703vuwb7uzqw
9VZlU3tMESZ65SkvNDG2GlhA53PRR012bAf7gNSx45g310gV4GZeamarwYTDfSoNW3xE7pF86w5m
vu/DTO0bVxgALE05VJHLZP1LhQaYVAya42FIF/fVE/BsHoXjax71pvdfGXcaZIQo55vvdflz1Tsc
QSChd8+Q0YKThDJ9zZqlMgCHlOwGUdfy0DVBehoaN39lrFqceOja8MYP5zyNOmLl2wRMiR9Dcs93
XeaT6sRdgOKoULmBPc/jsaKDgt26KUQLU5jnAkjmkqRB9guAq4GHQpriZgtepR+DQNzsuzMRV5Mx
26duHUZiKrttTRfsFlB6PiM0ZpZtIRLs9w32EkhTHao96rYUhOHGRDYdgZLrYPOIWzNjjaUoe/Ym
1eyMM5ttM6fhEbUE+msKPH5S9eC8eTOgsbue9OpXP1NnP1uufwlAB5JMKRMXRhtwZSn8zz3jaQTz
bdhEI5NOQoRJ70kK+musm5Z3SOgt8t8N5FsiCtg5c7IukDzSgvwYAYwLqVvWY7+cLRZrgSKPjMeQ
6ov3JWMXaqPflhbkx5ANwNeyDvhqp0KihrfMf+zSgYAF7Qt7GqyxG9MphQzgAMhoPhRAO1fQ0TGA
lH+argChU9kgTXAO3v9Kp2x8E+U0f4RlTp6bmsgnytpmm5KMv092AHSWu6VM2nkJd8pW06+gmHG6
ReCg8aN2tvpeaD3LOANDcOPKfkrIPEjwDgdwQRapRVw1hRPDdNBOMbJInLseuSR+PKLRIImkCnhS
tZn7t8iq4BvzEd0Bbh0ibObJ/qiICm9E5c2voE7rDZnF+McpcrFpkQkDNKEckoqP3jdkO3EPgitg
lFMIB197LoITvgt9qpC1oxCpKmb46jq2xA5YUohTz0v/SDqZHfDu2Y40nnjSQBP/neZ+sRFFCAFc
x0Hza5kQIQ/hq/Ozcgfx4IgeYt1MO2CFUq/emZQOJgqdmpBI1qZLmsEC42hyEGAzFdKfFXF7uxU9
3CcziI8oEVal4ImbTlBQZiFyc3YFA17Mkf48gGFejAdQFMKnHpJB/McsjGGxVi8iHYe7uWdoHnVG
1Y7SucDGmwPcwyXCh9ygbGOcdnZlpKsU10x5uunZVNzI2uueaxFygHKq7qEMRGDQ5wJJNsJxpwpE
Ece81bIf/rJucLH0HmAG4XMd3lDHYxuP6KqCvm1ZtnlJ5yPn6HRFZsd92ZDvJbKp7/uxHvcea+x7
5mUIU6zo8FBaocGeVvWDoRjR3ebsYyEaJ7DhgrQywSZEBKMA743CP3JNScxGP9hOkEveKbedDiqo
pkiRyvEPVT+SDcH59M8WqxUwjMCEHXnjQ1xU1xGRYCDjl4bfseBpt8VMzV2eITlnaQAYpwNC/fox
CSFUFwNtj6TtnRFhX6LfSVXIHe39oY9zkJ1F4o9W3KquShP8ZPY2uuRZq+zM30btuBI+9COdrpPB
X8pbgePkJjbWH+464NA3bokDpLEFqBGV8i7dk7JD0bwvkI69aQCa3MDbERxCKb09UiPav25d0zcD
ufYeal0QVM04eZvSa3pwq0veRXmp2DcTBvUe9GufARGWDjtPapB356G+8cTo7RDqU26w1kMuT8Vz
kAxyi7wl+MIhxdcxsUgaK/LUgYpdlEtisypETpzTwKJphxtgIN2XmZXO3iLA5nulLM7XOKbgCCOv
3IWlaHY0wGHAVkmkmwduiGhy5dSR6tQEm5TjvS6O4g+jyOkP2vG63JIZ+UZRKkbzfSpJ8NgwUj44
2jS7KRzTtx5O67fUmXnc2bKP0sBg9PTd6maxwp5GWsl9OMzZts9ctUmJ4Q+Kt/mWunPxDmRmfjv2
KU9MwNXNIhr3mFUIDmsC6t3nvK4weeR94uk2S3pw3W867fA7uLfmDplIkjz2Ls32PaCid2EB5Fox
L90BfGQAzy1/7/UY/OixWQJh57xtBZMVHM1wAJozTunUJcHoNEGCR6OJNLY9lCg5P0IdQ/E1/WEL
f+2w6Zu0SJyQja/ZSOsnndXFo2MmsVuE79JYEeJGE44dUZurG+8Oh/Xpk5J196uuORIPNbC4+4rD
o9vo3LkdLVK5vBrbzcC3tgZguUHhfKE8OCuYslNBeXvH25Z9UK9koExX8medyeLojMjeKn243TPN
yCGE2HzjZvDgBFUn0P551oKtCauDRBRtjCbUbrGATH9PC4AY4AlPw6NJQ3GTYpX6I0Pg1b4CKx0b
YFOQP3CO1S8jzBh3ATX6fs4c/2Ou1PDmhGdNatoytZmGOaCQ9wzgu/dNm0V967uvHKX0KKAh6MvO
It6qdOyWpEDI+tkLwSERyHyxU5WUtylDhMNkMxx4QDG/cR2HHQbHz3fM0z1sJg6g2awBahUs4Ihl
FTIWwFWJNYCWCWom5QZTt/45YIpMTD/3oHvADRZ1ps13yKoIIj/V6a2mC4oOQO3+DsXibPvJL3ZL
DyZaz9GfRt3m3zlx88QMkn/LodhLpjFVCZL1irt5mUqkK1D3NEPElwXT8LP3tRuPvBp/I1dB91tg
ceUDPMvuu+20uaUDxiHijosTVf6YAlGOXLwsTokyH63X+Psp92oZLS1ZbqY5g6lW1E0Mq2J70y+e
uLd16KIjdBqubd2A0jwIgl0bcj6ieljcRxoGBZjOiCmTuSz/+sHATiCPjHcdL/RdNTt+vPQ4BEBM
hM7tQSrJZCJQQ5/v6sIsO2Q20x8OCLsPIWr4ZxsP23R9xw8otlcvlGXjXtJ0xuorGPOHUk2wjxsH
tZEiK73EJZNTIkqCCjDOsd4SESBeeFnMR4AGYDHDroUG8RGOVOmemfUV9E1g9sJ2KKdnG3gYeRFv
GPOud/ZY3WPjIpe6TgwlHYkzUnhL0jOr3kcqcawgDW/R70ct7pvew9jHOj0gCyDPBfhshfsx1GL4
lgJhHY+ia+8RNkfPgATmALVc5FJtwpTUu7LHiWo01CX4aLW3DPV24DI4sLB29gq5Hc5QgDGZeghE
8MvYOi7Ou5XVO1jORRWPY8GapG+qdtpiQcR+Ot2kP9qloI9K8RBg8aaHMcKUXvtQhGBqjG7AHjMd
iB+TFtWfKc2bJMe8l8fhTAChx6LnfUC9PoNioFBvcMlSDLWyIyh2ydo/4z4Gdg+zqkDugVvY96a0
4fPguvQYEuY/ZcZ4oKQHxtuM2Zgn6GTBfRXy8LabMwgF5xL8b0xUBIsny907YLlEv7G6HPE6OrEV
Wo4PYbWoP3RwEasmiSJ/+mEM7sAWb1lcmcG58b2Anr+LL4FrP2uXwF92d7AcqaO/9PINwX7NKRuX
MpE5Qn+wVsqPoVY9YkIy0p+Xxh5SV5Vie0PtVEc8xfgAOzEh99DcwmMrKpCcWyeExow62AV6FKkZ
cZMzz8Uc4ju7tivdrbV9jdi1gIHt3IX0W49mopvhmEOXtscMJ95B3NYIcZiAgh+Q0/FR6QDFZsL9
XTdWYFN5uvuV5ZnbbPpQ5smg0iVOx375WSxgGiH7y8JjVClHvIhR8jmi0jbfC8cJ0gjhyN5tJ1l1
27O5/FY1wbwBJNZD4IlfHWVnqiFZyjGIgUAkQMCU+fSHpbq888ew3YDWjMTGfCcYs3dMLvDQCGl2
iM2cyxjYdgnXMwdUaXbIY+UN067yqBNGCGyYNpqnw9EbuTmJmfebgXkUKZRYdhRauKdhMikSBWb+
ahHA9FCF0n0oKB0PlbAZAPYANjd1F96fh87bARF5p8lREDbzrLhpK4YgmYpk9Yn0CE6NmjMtesbC
SaK7Dfzk0hGhODnjGwT1Dn8LVXunuW7qHc/U/Asq6ezI0R72fqa8bVGJ5rHKld0TEVRAr4diy005
xp6DmIxyWYIfBaJAHw12dzWSNpzxJhOpOnNRhw1iLtAhHdNqMFhDhgxHEEeXMfJBVzpOWds+AGVR
/8GZLzYVjczmyLWj3lYBEgTTrkD4odPk5ie1mcIBpLJFQiu/SUSWmW9NWZEbRyHPNc4kElMga1ym
V0DjEJNSF+JXc6bnJ1hfy6eSuc0da+tU30BEF+49sajHCUFC+67v+51eKNZEVTjVGtEKbnVyUZck
kdMi2lRpRLtRd8zmxAWsO250gR0nIht/YkToEQDiGWBEQN4uZ5n/cRRDCPngSoSAFFi+D2mTO5uJ
ufOfFqz6R1o3VbmzcwBOZDNhTRFr2dU3KagLyMEo6voGD0nCmAUMXRPcKY6u3/cI34OtN2zy7tCj
+8M655r9WFYs9gZYTkE5L+fjjNHwAJsKIE6k7MFeh0cpqfHp2ygYS4QDqVLLpBSVfnFLt0gAHC+e
ENvCf/BZIt/Rd92owA9+Cljh/e4Em5/6ys32LWKPT2OX8+0UegQgdHOedJ0emS9NMSTGKzxU8vHn
V+A1sTLmyOR1lsz5bhBp+TuDy/OFO86YRnBnQkElWgsl/rxgLYDBGXRVwwtIfAu/hlZdDtz52Xtu
h1XuDLI+MJ2Nu2kN8P0bJnzEaDp+jRwPRNIuH9KawosQP1NsSMD8kyj9EZsb8OIxoRR90EejDvot
gYLxgFKgG6mCYD0i2mAzkbQ+jNhoFWB2ITogcjusxBbrBokI6+xWI9Tvpz/5AK0pWzenevb7jS6w
gc+sTxJUksnJR1ff5hx8c9NSumssoJFRMOQcMWPhkiDsvvLPuItax7I05l7N1jzgX8sHv+VGbUB3
kyAZ0UD9KBafImAzQFcBFeXIPJltgt5g18+majxV8zzvm65uN7k3sF8oDyA5qTV+haTWDnEWFW9v
aq9PN0jw4Uk6oTqDyIwA1YYpGLdYoYQ8tsSjf0iBk4hq9JqtP83NQ8MHbwsHo3yvkcR1Y0Os2dwg
q16DBlt+NQzZz3aW/aYfe74ZrZ2PCnvMKaKMFokJifO+WOSppKgKJWk2NTBBIhARISvU/qGeo0AU
DkeGQI72zc6LexydAsHgzCuzkx6Q8Uuhl8Tqmc9voTEc+7Zq1t/Ltuvf01ROPMLGht2qoG8S5Bg3
mNFRrxGYvo7uMIU3sEcEqClRnD81KCsPQrQ/EYdgWxRmkNsTca8vXwO/B+rfAvJP8wChIZWeEmyn
22RUkA1GmbEjukfmDLuFDdNdM0mM6hnWW5NdGrzFtj0OhLfPep7k94GEoNOOy4BEFA7Vbxf0y0n5
ip0aLlHwRLjUm0LUUzJB/vxGF8TFZJMb3GBrrx4CXObDySx5WxgP9r2Q3g1xclR6AmJ8AegF97cm
C4uNGN0B+Q0uQgPO5Y0TKI/nlkQlFioIrSriqerYDrCs/Bm8hOyZhq4L80y3HBo913vk4tqd7hGD
jJ4iE3/yintwhFOo0IPpvm8QEyqUdbcIE67u/EGHC8IYRLu3yKn+8Gdb3Z8XeQkJEKSBJGeX/DbI
nr41ZoHyY6bYLSoRbjx/UkneY6EFR16BzVzl4cVh6iem7HYOaNjJAu/Nu+JpteU+KmhRo9124xVt
/sxzTDEIt1cxMs8xnIHRuAl5SZLZaRD1AqQ6OwF+PG7HIIWEHTPQFipMgtWxCaO+U/YWmRQsR8hZ
7X5L+wArrinr+qiDGnCHzNlzCt+ESNkFX4VDQP3kYr3TJsb2+R2aBijAWtXNs1NmBqtIy5wnb7Lm
Xkgxx7z0hm9DIZ2dlH1z07n1sFVeoXa1xjYrcgVlR4ShZW4EROD00WAZHCPLoilxAIOl8DKm2d2M
ef6dGDL+bhFe/dxMtUKlJ8SX64bmkAfo+RGCW/CLJTVlneSYSxE44ND+URZtd4cevJy40GZLgkLf
zghDOVCZ2W0zsnRvSusczlvCOzsTVIYQkM0wxLRYcQ3GWcDY6eY29oJg2VGVZxsX4T6opAFK3Psd
5xErtE36gNBfNAhsh5YWiBdblMGmQThXgtpx88D6MrhF7BxSpkXHsy2MeA6K0Vgxoet1t1metgjG
Y6RL8rBUyNXw00c2yuKUC7ybrR8qPFXoNe5+dhbqJRaC9Q0y4pvboIRIQyEodKfaUqHXsHFGiNR5
xRAq9eEj1WZDqTBD1OLI8SZIR3KYdaU3JdZu72XgqFttCXYDqZ8+dZUpXogdhltI3tw9QvDygw9z
qMYuVWtUJWYklviTCJGvkamDUIhSD1EjhCXSa26MACFlmmT3EwXrPg4N4ljU5LbALQ2wtEx106JU
AvcvEqSwlVe7Garob36n9K4XXnkc0mDUMcoq7XeM8/q+XkZ6QObscMIBY3vyioreubDA36NOlL5J
t1cIVaZZknUQChGVlolw6hFTX88e8hAbK5k27C0AwO8uaAg43qhyLLuQ+s5fD2KUjXV8/G+w8OQf
TGqFjrBWqXBkCq9FDZjJY8+q/tWzDMlYFs19rmx7O8ss2xWozm01/s9Jigyt7UxRrGaMT3ep6H4I
bAaekYnIE4xTPBIwvm5DxDfdhnNLbnztiESDuvPm5IF6QTGH3qiOshjdqqYI5m7LaWvFlCdcysZH
pvQc3tJSoEIYuIu7Q9mhCjfu5Hi/4PEbvLgUit5D2tSTh3JAeHzsAtD/pEM/fUl1Nt5Peupe0hFa
pEPlzzrY+mXP3sse03bsi2HBbtOm+teATLqHAjgMF1QdlLSjCUXzFzezHlTGg+dGokvLo+ejQrMN
Ve6/ClGME3bV7mu6IGBSIg6xmHz5jGDG2kTKoCBHFwfp20NBzM6ZvHSjXCxzkpp24DAtns43mk5u
nA91iEgeMhhks9Xqe2hH8wxj0gSjrZbN/+Ps3JrjxLUo/IuoAgFCvELf3O2749jOC5U4iYQEAnGH
X39W58nDMU2Vn6bGNUOD7tp7r2/9lAMHRwFTy31gVJ3tpILktq8sGKRhMfwziEL98LNywDFZ18+D
nupgiwW5fUuRYTyAj9rBlpJOfHM5LbaUU5xlj5uSdF3la2T0x/Ipd1AZGmIrQxbGjoSGWxgm8Uqi
eKHweI57aJ3ahtW1ZV3lIqxvQHwQOJ4DsxJaaQs5YJ89FJbSVzmFHxj183ClfmcxYzbL+Y6dXyFh
Bu6HhEBo007KjV1XDRt7hPmQajuP7fNkQihXVSnuTrBeiZyBkH2rTbsjXpDtia9KCF06QAnG1Bv3
HLfCb612zO3o6PqtgOYiHtLK2pNa/W1JSHAuE+51QVlwMrqB6edUJzF2G4QVNORDjyaUiMbxVma/
s6BBHEKlyQBvvHTCeKiLYQtFDSLvyjW9jHHmc24QsRo1QvFOA/lCnVp/LZXzvwrHnXsua7azTFJ5
x0DyXu3rzkzYcxA06npbbGmOFBIMwYotzifsuoOV/A3cCP+Qwu0e/a5nmGJZ8tCVtYI5JSm+u2Dv
7ayhzJ6JdPLnohiQXvJwr7HCLt+7LSIWoO/Lhyb1+2tSW/1eFBXoufaoeewxeBJAcOTFnurecPWD
MJ8RP2Ij+Qr4GGZPc7JGK6D/4alAPs8rrKuOOWKTFtgmB9vutiSEgyMyLXqleGNBZQV39Fne2KoT
B7sf/CndmngxLg7172qovbhJhNrS3vzuG0R3o4n43gleLziHdIi/PLWBXT1dnqNLdUtzFIeEozWW
SZIdISTbWR5gb3ZRgUFcHZDbwn0uKL+Hbb/NpIKPLf12+VcXEtlzW+SaZTlP/EEeYSFXvdgTkjOQ
13or7bqQx577Ive+gxyIZ4sjvOHkaeoaf8fssL/zkDJGxkwma2ihpc84//1D3l/U0tIoJCqO0Gq8
Iqybv4zd1H+xjWbZ+NFwf/SB0YDxkUBxbG/oo03ydqVGaenVZ2tzwEzB3OYsSrOyCAzJ2PA1gMY/
yeUntRjerB6wcoKwsLumODKroa9s6NijjXH264zEK6LBolgG4KtKaOoc+raQUdAheQMxDe7iEiaC
Gl5p9wWx0j0dJOqnLVGuiEQXdqQ526PFSY2IoC2OJaLrsajSl7SRYeSr5MkfPDvmXfcVszCsJHOu
B7QujYfbsjoGEHdGAgCgWKKAA2GFZm1/PZeXfNLOc5QHN3UltI/lA1iEMirc4RfvqneX1fvLs3Sp
I+dAj4nC4bdEePPYaJyw4NBzrm4JGaGbgXndY6GwPFo458QTjqub3h982GH771ipKlTtc4cdit5O
XqSS7T1qjT1EWYMvLiFzBEjjdxPXJscADmGwaXABIe+XP3upWWfVPF0H6nrVIwZbM4X6Ukf3Pyfm
6G9w+vCiyz+xMPv+zxUMebuRDh29wiZ6r+FAxtW04qu+9OjZskFkFtK8xOQbgHWX42Nvv1x+54W5
M4d+AAmPTHVW62M9df07ocK7MibzHuSEwn0U8rTtEVXf1dvlX1vqhNka4vhDkIDxzI9w1YXN9a2H
f0zhCrtwqa5xTv9oTEpw4q/KY68tBePqkJx6QM/YbtQ2hZd2kLpXCFTyMYbFBZcHnJCSU4pcErly
kc5qYYQjvyZERt7lv5tIQNOu9KnUR26bQ2s5jwmDJ3aQTb99uA9byLPHl5t0YVucA0PqsSTQFqBM
e4Q3hV3wPWTJ4J/9ImJl6C39wHnkfNgOrVL3bVYlsEzOJQoqdDMkLyUZ2B7V+uHJ6bTot5c/ZWF0
zNEfUwEfBJQP8CPR97y6Jl0N1+E1kuL59PXJsjpnffCyzGsdQh9hI1EUB8h3NEPzPcvbfRfQq4KJ
3YCDxMpKsPQl52n8oc2QkkhJ3ns4AvpQuue1fE6G/n3Msj+XW2phOSCz5SAdHWgARJHBUozsCQvu
EbVc6e6lR8+OEA7jmdWKAd09MHXDG2vah7gpfLGLZwsASjk5ksc4oNiC77zpGzzSd7kjV5p96d1n
F7cKLpud7CHHG9QPu/UiuAN+7clzsIcH4w6LDnhypQCOTWHf0TYrj16YX3O2Rwl/c12HBiky4mxC
RK1lws8ogXutVjR+C6NxzvcAKjud5IBNlY1D7JPnroWxDEpxLo/FhR3k3zHjw1gnDnIPvO0QvSpd
BERMD5fkiPuSXPdpox4bZGZkxITdrZz2Fjp5bgGmwaaHFVInjlD5dTcT73APRjp6d/lrltrq/Ksf
vqasIRRqIBo4GsspIyzj95Vr5XFQrEUXll5/NnWJgvV7atz0qJFZ9Yze09pa2QCXeoL8990HJ0XK
DrvgsQf30tfezoc80Zt8ZMScLfniHePftfdDCwUBCdIR33Cspokgj5Gdw4PpZH9N8vLvRvvh8Syl
VuaTKT3CtfgvnZx9lqgqSj3ksrhfdSuDdqEX5myNSdUDrgwjFBbI2DXVCwv+Xh4/CzGrOVqDO7KA
LZ2fghmLklNlv7FaR7YsTn4FpWIz/cmn4CpVD5d/baHH7dnejDuZbZqqx2It3e8o6qw3KA+6FlZ/
g/w120zhtCbfXVil5u5gltsBpN2hwYLhRdS4/7jfCDwhu4at9MjC/jynbnCbdGCHkvRol+3voGyv
B5tFfgfdnCs0geiqOYCL/0Xd05zCIWEC70haYhbKFugdWKIDhnaDepe1wvuFdcSeTXPhuNw4uAfA
EA5Fp+PG8x/Hbo3IsPTw2UQH8hQeOQgfXg36bcS5tQrvw3StaZamxmyLxsWvVKTFm8PL/LZV7VXW
1iuSwqU+nu3P5ch9FCsaKPFlKDdu6IJto+D96QWi3I2i8W8CUaQPfKT24fIE+XzYAujx3yVR+4p2
BQMggUyo9TBNn29AfBwjIodhU9WrRt+f9wgiA//9nYEjNExliHurEOM5Gpwi9Ys0YpEr/aV9L5hj
OEZqtbqloYAWps8jnjU8Din50qqL+vf/vj9K51RgoXDu6Enzbcx0t+GwHGikZ0WAlK6sVp+PrGDO
2xAGURIpQfNATSMqmv3YR9Hs5X7+fGQFc9DGpEMUDXgU5a1nEIPG8pv3seM6SNWMN4rZz7lFVi5c
S18xm9lVGCZe4mIDd1GqoFr9m4pxZfNYevRsXqMm3CmgHEmPQln3VVhu6CpBbmkizGZ1DvBzR8Yh
Pda0uqLiz6DpjrMxAsxgpV0+34uCuddW66I8B/aOaBe3jxt15zjk2IRPKfmVs7VuXmigOW+jC7C5
lijHgR4WoaHyp/zqAGKzCcyGpE6RQceCROh1Vk0a8YPhza6Dnx6UzxO1TsrPHy8P1oXFYs7cCBhD
VYLCCusl23Hy4zy5k82aP+I/w+f/v+iiJP+/U7k4m9NPEKYc+wwSNmjoz2w+mImctHCs35CttNBb
pQNqxGAo0ti5f21st9+KloCEy8o+zn1Hnc7Jg6ivmX3b5JOzQQ7zhfCk3YlihJYF1dI7Yhvrduwb
tb3cKgsjdM7tgE0bRwqZJlfoZfs0TKV+CKngf/qWIl1uOndlqfv8hBbMCR5jKAbTeggEVE72luYM
RTDEfbDH6t4m8qfKp/tC1s55gV2RkC592GzBQFURJJKFD8QKPUxJgHH7Q1q36apB/dJwmq0aXopq
Whvasiso8H7kmfu7NsPpnEO+3C9Lj5+tHBkQRqPn4fVDDourtO3jSehjwNbQ1QtL95zqoXonpQ7K
+8An03skR/JY2M2vwPGOaVHCz6Hs9tA+r+wTCwvInPCRlwVPenCArlLLFqj6s56qwV4LPyy01Jzx
4akWb+6A9DqR7wP0ehmEzMZeWTSW3nx21IdER4VmcqyrSVfQYaGEWd7BBTPdfamX/+XCP1y7KuJk
w5BPIG3RjZsD9wtfbUnpSl5qYQrMyR6NB9umwMbOX5qrruti1NZve41LKqbh5fdfyLqi9PO/y57T
ehXlDj4AnorFzhsMeeRSmFuDYmhcxLizc/I222R2kB6cpEyhLJhQnOWVbnT5DZZ6fzbN6VTyEHXT
gIlq4tqR5cNwJkJ1LMpgjDMevvYjs7kOoSrKgQiIWTDHALIs20IwCMLRuNKKS4NsNteDFmA9mMKc
oYr+Fc3sIgJ+7Wt37mBO/EhhUhWK1gICZwQfd4xd9jViYzCndEyNW5bOeetoqLaRUgfRmhXU2l9u
839xsk921DmFg1oBrnOlco8Gcs775Exm0nWFgsfOte4apeUtCh6sGBViDap9Eec1gv7xw9YXG6w2
LB7I2JzsvCBXqEkMTmooVYaRIejKBrPQa3OIR+0ZkXGCz6cEik7eb8u0XBkQC4N6ju9oSq8xmFhg
RqGWFeIt24z4znblyLiwLMxpHcwqrSTosfTDGPecG4FAIYzgor7N2++X+27p/WerQmPb2Hnr8/sX
xS4pUrmpi/CbpWCkdPkHFnavuWGWtBGdqAsOKkgAIeTGpo58sFglj11rmVfUdeZO3Hr4nglVNNuv
/eZsEYDp+5ApD9eEvL3uINwjr6WjEOR7V3Yf1yiYvvwzS203WwwKg9vfwBGJC0wPVChK8Qyyas5a
nGEBkBzQWTRgKFwoAwf3fBCrUBU/tKCXC5QSwGk92/gQXm3gJqg3CVzXH92Kw2GV+rC9c6pw4/XK
XBc5ZXeswYHh8vcujMY5j0OpoXLbAV1J267ee27InhvvDBfT/ogQ8KDcr5mVBnMsh6C9bnMb8ZsA
ZhpK/UkrH3IJlFB215KZzeXPWei+OZeja32LqRb8aZTFbipAByaGcgL9+rWnnxvxw3nBYrrPoTkF
p44/+tk34lw7a4eFpRc///3DozOvm3LPLkEKHFzInqgFeB/3M3A+QN8Jf15+/4U18/+gG2Gvc0hd
+bE/u0pm4STe2SSc58tPXxpKs7MAKp5dolF/czXmtYLiJr8rMwgX/KT9E3prXqtLPzJbBhrGbAPF
nXXledaprNIH3VegaLS/iO38ufwdS10xWwKIJITaqqZX8IA5Gm7/toj9MDY8X1lilnphtgSgqJsP
gQjKo1XDr6PUzhUkgnJlPi9c9OZVf2GbtwUqafQxT4Jg5yKo+YPmbbitCW82KfGmLTVgn4BFaeAL
KvXarrbwUfP6P1O7E2lEkh/dgQY3KPrzN5VfZ7vLXbL0VbN7QFr4UFpbRMMDq9RFFCineLQo5Vt3
svoNrCbeITQxG5KQ8oXUI19JCy9Ed+a1faiOsD2Z1fQYeJV9Cpy02bumqx4b6IL2FEK6Y+1WX/PU
Dualfg6kQYWhDj3izHQ0BJx86Fdso64FXTlHL/XR+e8f1hhZohBb+XI8Vdakb0Dl6KO0mcRKIm5h
Znqz6Z8RQ1SQGPuk8r0djPs++VNXPPYh97g8CJZefzb1Sdeognb+dMqrctcmwa5P6NPXHj2b8jVi
75XOcvtU9/YDIcm9lKJcee2ldplNdwSvUWEWOnjt/jnFfLODfd8ijM1/X373heVqXp3npLwYiizQ
p8EHuiB7TQIr7qyVhy+0+bwuj7mqrVhlBccqdR8S1t9R1q7M6aVHz+Y0GrhXJCcEpru5BPo9NFEH
OsflRlmoBYY+879jvSxVqIbawtOztr9RWVrGXJAfvMSRNSKK1SduSHvdgmnxz0dzX6l6XElaLPT4
3G9LFaPNyUSd44DKuMh3w7dQosB8GlC726wRf5d+5NysHyazX4mkaRuYjrt+jron/VJD9x961cFt
mpfLjbjUQ7MZTR1SoVCMgwo0qTbijtr7sv/ajJuX4IUKKJieluaE5bXaDxMwLSwLks3lN1+aE7P5
TFkDwod0bVSCB7e2YCcHW7ndBfuvPX42pQe3raC8aNITwEMxg9x/dNW1lN3X1ul5GV3vu1lhZ85w
DGG1CwUWsFTi7+U3X9hI54Vzyqe5CoTfI3cuKLjv/O8EWA0AYeaRcX+IWxhsR3lvbSxhrcyGhcvi
3IAL3lYg3fhwr2/gVEo9H1i1e341tUE8QZaVNdvLX/bv8vlJwGJeSDeWduBBzmnjyBZUdJsU5RR1
SahigAz6O0TVAyCMkFSvO7d5CLvQ4NiIsyMfyvwwOZDCZn07nCtjWxRxu/mpo1OAjmXZoUv08LOE
A9d20pZzVYMAUUQFSApbx0KJYJjC0QXu6RX/zgMfuFae24ehE9Ueoy7cUI9a28Z16KYdSHDladEc
0iT192WQgkel30cBM08/Y/zehVT83emyRzPI0oJAfQp3rgXKByxG04OsmzK2TQjo61RZ/rgB2opt
UmhrDtSDIK3os2kPJb97gnhzBMzIIKEJ7wVYjVvVDljV9oEPzXSv2wq+j8DQW1u36Zsbyy7dmwQp
k5WeWBpj50n5YWUq8gDMOYbha7fubvCnFPij4YUMtg9BefIz8wF8yadxS7tprQh5YTGc242luMS4
ZiDtqbCSLupJn8YQGadRkWk/hgT+6vIYWxBJBf9XgghmX0jSRpxyODWejOOFfhyoiVzTnvOdP8FS
TTZ5umtb74xSGKBAL3hNdqNLurhh5fA8ZoJiPQ2tjQmn/r7vLPriQKBzxr8w8cOFAd39VA+2i+qf
hPzEgTZ9GoX2oE32rXIzpgqEOc2aDdguDkTrGgL0onG2qgjNAdd3JHFS0/AXI5LuGDZuvQPrEDFn
pukVFKrORk2mwEWgtXbQM3rfFaXqd+cWkA7THrPSQ6mAtQHGML/NmobdCyjrNm4iIZtxZH+A1/G0
k8orN5mE/DGkTrjLp4yAOWd1N7ITHqLQmdnpYXiDLxGJvYyEN0HAhiNrmdhL7XpX1VDpTY676CZ3
iuGuNRWNYC5exSPU/BDCu92TRbs0sqc+26Bj33ueFJCmp1+rUwn+ZRE/jNCM4fvgnosRGvqvYTo+
dL770vFqrQ56aTjOth/IXVAEVQziRDWkvVzGLrxdp0pBi7/m77A0yWZbEANPgmc8aE8lds7U6kf4
Cnh/PcW+m1HfFFCoRdIBUQCoVbIyrxeOA/Ny0NqllkhIlp6IX99OTD2MWbGyXy89+rx3fOgQqIdh
5aqa/gQpdRT6DwA8fPHJs1Pm6CcKEbM8PYGn9kCHEIk22n+tQDaYV4EKsLKGsq77kz+esPpuxnzN
Buu8Vn6ymc3rPRsbYnYrIOIkqYGaPT34Fb8GAebh8kK29PhzP3xobxCSlDAGA9TX4w/oQzatAQ0z
KLwvRoj/sW0//AAsTgnVEEKeGEUcE1h42rMWHk/hdcrEdkgTZzc04Vo/LH3O7GZojw2pa+kJjMzy
ZeIc2wA5GEG+dh6bF38S2C/YkCMJuAQ67S5vwVTDybX+WppwXvtpOcg68txHX+RvHgA+7ggi5hRu
hPr+pc6el32mJep1KoEpUFTv4C9vLfvGH9bkC+6/6f/JUJ0XfwpVND6woskRvNccO0QdJgflt/CE
GQQFhYG55m/WW6191U+INEck5f4xGQyYK2lrWw9uPw6vfmHnAbA8XvnUjk36Oras/9GfcXKsyfgz
mIT0VYL0s9EN6AQxMa5GxRlqnvbUrcg1n5rhXqPM4x4ksfIobJd+L6Fe3tXKxbEKpai7GiEpIMpq
+os7NXtjvKojWDmDW4ZzWPAIVaz7BrYtBJUSQuY08kAtuR1EIzfEkfKQAhyzCYWwgGMh6pQ6qXxD
yS7dOlxUW+oOGSK1Y91de1AWHZICPq4qT8ZD73RE4kRtxLUc+hAMjQZF42EADEINJmFYe9ZfBXoL
Ti1lab/LkZg7wTJw2SrpN/sh8Ov9SHN9VU12vQXDMvg1AOpxl5XM35V+CwKlqFlyAgpAPxV5X53c
ohckCtIcakSDYONDAFbDLlEJf85AGkGZOkqKYQyYultqG/9vHhbIcPTaexiGEJ9PNaBxwVnBSCsF
8I+vgHLoCh6DUNK9o5KmfnK6NkHxDPOrH95I4JBb93S8zkB20dd2YkDMK9Nb30sq5CwKJ2Zw77wm
mUeBbQsqZBBBmMwb4+4CauU3+BsQ12drEFA60i1rHGCgOM8ALyTASSCWeY1CHBiKT2UAwFJQBQCA
1NNWQSr/3aW2/9wAgXCYKjFudEdllFZtYwBXslMEWgBaRg1hH1fgbm6I4CxCHRu9Av0P/FAfxbxC
0ARgazldF6aEu28/JoeyNNORYTIeqnoY417TdF/Tzt2A0hFCWVk6v3x/GG5AI/HiKrTCp8mM4Q7s
suGuEC75hTQ/ew+ntP8OWme1tWBX9W4F3I5HBGnGGAdFFpcTGX/bYRgnVt3EIWCxE+BIXngNjGbs
D80VcPVQ2/fhUw5Nez+xH0HJ01h1HJaZoLPHFfVPfmYeCff0rizcYlvTsovwtS5YpGm9BX/U+dlk
Bl2VZ90zGM3sprM5GjUDN3NoWXCUxpFbkwMmAigiEt9+0R+gKgXoR7YAOrCiU9CQTdkNS7i7S1Bk
veMJL7/JEO+cZrBtjie3tuPKQjJkRHbrNrUgEgmNp+60U+IWQkv3zmVJt8Xdo49yGloA0hiwdrzc
Cn63CHjGArPSRLkAhNbAtepIynECLxTdZCPzf+/D2u3gdGlykkiXxpaXBLeTEwSPwFXW+9otbCAY
VYLwUYoy1LSvw03ihO3BT8N2N06uHYMKCRITDEM2U9llGxrUNYaBTXeqzFFWElJkXmA5gGpixopq
O+UkdY+ozfLcfelysgFlSG38Gv+rAGjxZDEM6lTpJNapykCGdMGdHQBYgjLW22ep2/1MA1mojXan
7EfNJfyJlS4eBctr2PsW4oWOYfkL07qIw4qbOPRqx4tGHhjc01Rp0V2lHRqJUbEkti2vuMtMlkIo
4wwJSHw9gomyRNvEdZvagBg4OgCnCNiMhw5lRdmW+grwjJBQaPwpHb5nfpffdKGNMV+59vgIUBTd
S6mtpwk0QZQbEdv2UfkCuBmIJl79lokq+WGBUgXaBp+A3nLNdNdXABiCxTWG95gaPlQWnmyw0sDJ
4gqZTHbwpxYh5aEcgfpIdA1zK2Bp/Nu+x/oENc4UHDL4hrd3pT21kU5q8JZrS6c/xbms10zMHSLg
0jsH2oSuBPMaqGS9G1BSWcatCcaHUXeoX9JDkOEU16V6JSaycHqY6wncFlnl2hTDsXNcmLSmOKfo
9G2gWblyBj2fNT/bIc/XhA+HoZzBS6UGMe40tdU1EG+xCtsfVgLjBpy8MG/XREkLp+i5msACM65u
PFy8hy598Bo4wKpqLYq9EMWZawdwN7WNZIjiSJoCmSzd684CzqGiVOB6X4MS5d95q85FS10yizwS
UbEyCNL+aOo/VfYa2HfhF63SAnt2WEySlnHq9fpEPEjBYQgMUAfBIimiqjPpStBr6QNmN8CiyCZF
4YsNIHO3kfwaJKY4lGsVwQv3y7lfZ6PhI+IwaU4kyNWtES4D+0BhqpTpiQndrWR0Ph9PdK4jSHGA
ykqPFycnfA/FDln6L6VE6Fw4kBUSh6JclqehlTu/wNkHXBTA9Paq/5pahM6FA7VJWFP2RJ+Auo2y
ujmKKo8ASV2Z0p/3LwDx/53SToNgUzGY8mTUEwqot8S6y/y1RNfn3Uv/TzJQjC6yI2VxspUp/jLc
P46NR8yTVzTQYbbWtJIkWfqIc79/WJe4bEfbyTP0L6BnhuVvrfrR5t23r1w7aDibw5Q5Oed8AvYR
yHzT1/3OqaoAABghVobRQjENDWdTuQm6rmwUIGEpiCVHQaocAWZRfu9DUPZgI2Ff97U+jQ2CSik3
1zpz+aEERGWbq57fqUlBsNKma0GMpW6bzXl0E+QGvM9Pwlh3JsBxzJlkJFnzbPnW/eVGJf5Sp80C
P1ZVg0oMu81ThRPa09j2wQ3IOkkVNz2ijVPenX1pDSKCImurMUZBRvhmhoQ8uQriFICquvZnQ+Hj
AFjwqG8rjSADZ3X+6AmEBTaOGt2f8EZgOXYmBM6jCpyyHO4gQRGzUk4olK8LbN4EERXXY88wIW6T
2Au1f8Vtr34paw+8KNTRlx4qjfMyiYa+sXHa9cN6iynfghrnJvoedIDhwXfCNBbQhVoRAWkXOPVh
eC3hAm1vrSpnL+7Qj6Dc0WRrA9QH9m1l/cwmn/1wJpS+7i2TVd+Zy4oxdoJmfCoLv9mMA7j+VWab
re5kcKjL1LvpADg+Kc3LO4j6ffhd5AbQV9LKYSPbxg+3SD8ZsMNJiFcvbKvdiLayXgRoPjIqtdXs
a7/I4tTjCmjmsxdAVHKdPNiWn6DJafPs5KPzzTJnpBkBLJkwed8EpXcgcMiIs4KR325uhXxndNrv
Aqhsn8BoGe9KaQNORDSO9ul07IFUu8kzJiIHqb3jmd59pf0MwTbo3uCoAUMN0O+6XWrYgI1rCgDi
Bsr5HiA5uSkYirYSK7WA6SLA3CrfAo25MpvK7os31U1iN41pdTe6uQAE1NE7VVs/lRHFTlA38SPR
na0ZwUXRkQhIHYeo3ingE8BlBBG4Cxot5nILN+dXBXciFOA6aXDv9LWCxAxcq7u2IjBrK4UFcqPo
4WJTOCUaDreME5Z1c0tw7URV0ABioDAAPYKfDEPCri4Aq+esd54n0K2v/IRjfVNjGPDfRVr7x5qg
whyqJoNwvgxaLzahTl7HXloRyxvws5hnYguij41Vhg62EngD39qDF+L3+/GQ4Q77jdRhf1CCnH3r
vPpYhYVzgkeMtwONuz6JtMie7JFK4DHt9AqjyotBW60PwjVZDNsueQcoLY9BOamOiDu0ke3CZMb3
y+AGjicECEaricfU8u4GyhK9G/FfnxrCJ9CdfXLTly4O2gAgHmhvVwCwK/mKenCYDbCk3AL2JiK3
5e6DRv9CQEvu4E6XVVEz1lBoZnZJTxwH1GsxJGpb0cp7z8vOu8nt1t7yCcFeeBbQN9f35WGsCgnt
JY7oEauG5hagcOs2HOG3sQuSPP0lBYoPFC5H362g/+sVoKCVJsTFu4LdCvF6Z6eTobxJm3b4PrIw
uysc3JFB652KJ4uPIRJeZ3YoiscyffAT1kHQgcKoqHQL5m9rxspDwRwwjQH6BTjOYCXOsuS5lUm3
l4CNni09LAcLCSyQfzvAq6dxGXrqAGq5cTctQgnfCuB3AHshWWUisPOLb7gaTdW2oR0UC73TdNeZ
PY2vHCbmKBrwYJLisDC9tXIf/55RG2DXgkjcY7qkH+HOAWNuLI08Q/7FDgbn1+VleOFkNJdkIX1T
1RVwmqcs7x998GthofJ4+dH/clb/f1ugc1GWyLoQiG+cuuhDdZ0e6ojGuzq6kpvkDZogs3EfpmNw
tPZ6+ySOBx/E1Jdhpd5p6bNmwXJtUAZTdFSfKBxmK+gHvbWrycKuNddnjbKqobPAeXhs7CfRgKMn
3Jssp38vN9rntxM6l1FhPpBztK08ESvb0xbGJ47zKMtmW4H5m1f9W2i3K4eOpTY6//3DoQlLd4ij
H9oIEvR6M1ZATFqZx3aXP+TzqyKdOyGPCbGDMLFL6Nayo+O4Gzt0Hxoy7qfil4GVxeVfWWqu2bkp
G3pkjVXRo6TNuyqBU48QQH2pyHhnZP+oXJBosrr42imTzY5FZ8MjbImTODFsNm9NSskLr8C9BRJe
rLTa0vfMzkS6pyJEkb4+Yc4/stC+gd/BiybNPq8UlJnmifJyf7npFg55cy0V8xVIuxI3U9geIYYE
CH/iRVmfxWBcf+0Xzh/5YYClE3aixLG6o5kaH/FPmKiQvDt24fDM+LCWAl36jtlUFx2gq7AXG48h
QgRjgANayeFS857Cp+lr33H+5Q/f4YAmCoR5MhxR5XoceH4QQ3aoLfnoZHpz+ScWZstcYeXYMKDq
el+eYBkUc5JtSH8USMlPbhlp+f3yj/zLuX2yIM9FVtIBYN/Ale5Uvbqv5nb6po49/ONglPI6/Kzv
juEbDsj2j8u/9nlelwazWxMwe5JUDoSr9eQhJAGzFg0b4M4Bz0txfXQUN9teolI0ymRnFTuYQFUr
MYuFlS2YrQqllAR7rQlwgtDHlLoHX8n3y1+1sPwHszXAgbWrBxM6ekzFqxuel5sXnL9WVuSlh89m
PzImbm/aiYKgNX4D//XP2IIDzs3X4FB0LrSqug5GnMBmw7k1aPYOc+mhN26xEmRZGMNznVXvag5b
CtSSqYCWe4ho1L3wLURNi6k8tZDc/8nTYC0SuTC65qIpjYNRi5Q1PdI8iYrufSxqXJNGmGaI2E1r
AC0N6P5f3CrnOiqYQAlW9MhsplCZREiliDcSTMHPy2NqYQWb66iKMG8k7PeGo/B+wy4oKqfmHBqP
QngqXv6FhQlBZ1u9SlkflnrArYepv7nn/vSG7uHyo5c6YjbNwaRCMB2+UydpZOxN5ISEzUMbTsgu
qm8oydkEsPro2Ro6bamtZlO7ASMVNy97AIAVniCZiVvk80L4+UCIvLv8RUuNNZvi/WjTFof38Uht
ihN+mm6QDXVWemIhyUznsqmR5W7rc1fDEg+ucuBQ+3HdVfXGwMjqduI1jNFN68O1Q+of2lG22jDc
UtzIry1xqwOkZHNQ/zPcn3j1Apifd5UkhT7BO1G+tn6vf1sZW9N3LDT2XFJluznrgD5G4AsonEgL
2KugfvZeOqMd5f/j7EqW5OSZ7RMRISGEYEtN3UVPtrs93A3hUYh5EGJ4+nvKq/70myKiNg5HL1CB
lKlU6gzZsrFRrNQ8Np2qo7XpFC+buMbZrZpqyLuYe6gwHQrgC6ugPKtpA6Cwkl9tThWuLhKqFhxI
FsP3LPsIm7hjkX66vmzWHn75iO+qhADGkSWDO2wc5vmwS9qLl4zXfZyXLcbdyrr820d7N4DvjAER
PUx2YcKhgF+bDk4R6o1Fv5K8bUIVwbVIalwHvx4yATChjerSibo03U01va+bLfrL2lxb2cKkSZJV
MxniMqVHn1cn3MTspkE+BWl2hq3SZ8LVFnJn7XtZqYJXuSbosWVxz7+2LJ5Bt7ltpq0E0ZgOFsjQ
uoxbk91Xdfs2ueGdCdJf1x+/9rutKmAhFArLkwK0RHlAVAavLun/XH/0CpnAt0lVARd9UM5+cHYv
19wS6NwdZDuKQ+XAnhKdNnUHas0QTRDbjD34JR9g4sdvK6NtYpUjEhQG8Kw4q/aHP8D/Be4SsCHZ
S/fG+smWTV/gbJAnC3TxkZzgOu013RNeiRwr+Ahv5O+VOLGJVKYnkMWG18gZDoCxEk+BD20q75DC
xm3zvLE2xiXDvAv0RCLUS8LZ2aRDraMpz8e9qIr849979tp4Q2SM426UbSt5y7ssw3ej6aVDsxkY
47hrIGsOi7PQ+I/O2N8461bEFy6EtHLihuegc2HiVoTyYYEX1gFzNZ9mXC+eri/tlb3Ks6I9B/yi
keBtnof2gjUfktc5gLlz6qgHEmzVUWszY0W+X/ounIt7iPNABx4mIel95ni/iBanYWy/CJiVX3+Z
tTmxUoBfDDNUPg07y2b4DXn0XZln36EJ8/2mx9tEq9lpPChHQ6anAWs5ANRkRquU3pa+bKJVlbZg
WhHUmmQy57xO7xx5GxnGt6XPW2CrakghMcjP6m+AIkEAJF++Jf1I97d9mMviehcLgUlbgDl6EjMD
g8nmI5jAaNXfVn3YZCrcK9Z+xtmES8ond8wfW0h8Fk5+W2Ky1cvnFG4l81LXgFGXw50LEslHiDDV
DzTvvT0DOvAY1GqzC7oSbcyK6gxSOfkEW+7zEo6/etd9cDMgDfF230SybCE11gaxQpq5gH61Yuri
RAEWNpMQiv1FjPbRT67Fba0CZkV0H+hW97i6idM6fKK5ea0U3ehBrwSxrWcObD7ntRhCtAr8KEfJ
nJcQ4Oefri/Vta3c5lbNkHIgFTUkhhzYW+u7+RkHipMMyK8KLrJdQWFygANGOP+AIODh+qArM2KT
rsAPyiSuvgHa4j9wvwNLLwF0Z3Hn8rfrA/yFVf+jRWVzrNxC54UHkgkclqrkDIidhIN53b76bTg8
BZnpPlWLQ6EyytipDX3yCsMk92mqXfKZOFXxMkyk2tBlWalVbRrWGM4AZ5asjXUK3WWvOyhA+kdQ
K6Bv+0iT30O4kXXWvuplAb3LOqKAwUaFA/+ZGQjXtbkPFK5+S+bxSyKa23SqfZtYBKwjxwmzp2c9
wNE4Io4fPmcjjANFP5Wwf3P0bcoVvk0tStvCDdTUkJgmuCfT1OxnJr+5XN9fXyMrcWVzXmANCYIo
oRSel6SLRDAnv6rKlzsJS8yf14e41D7/WoVWVtCJrudhqNi5q9tfUD2PGxJ+vP7olX6Ja23tTpeL
IW3K5NzDCwsXkJAVdslOTcOzwGUSrYPY5OY3M1vq4Ssli8118UuG1lgyL3Fqvgi/v+giAhv63LPm
QMWX6++0NsYlgt4tYF4VDkWnMjyPYt4nAwCYVEWu/0eNYeSBaHB9lJV5t3XQRwFofaUmes685d6R
VRGhuvsSJkuwsYWuaC+iYvzve0yMt1M58i6m00ToHrxutct6t3pLk3RpQL9zPOipDgOc6BnEdKAd
lT4PIOy9TMQ04ETVXX6YecvPNSw6YzSf+afQ93kXTUsOZAT0uZ5lmEDyy5/99K4SoYqHuZHFxrl0
JY/YVBuvbJquJ5OO66l8CGYA5Hsh4c1IXxmFRsb1WVgJjb8IpndznZiwHHsQAOOgGDTwESBg+n22
lQrX5pj9dwbyeQKlYWLoF7vhvQyS1ypzISU+vF3/8StaYOB9//f53ZRBfMNMBB1wgK3booSVGHfr
I3DHf2gn1dHJG3rMuwG02Kxg97DE8+68KXFO4dT+yj2V7CVQD3dhaboPPGxwzQ8H9Y3UsPZprawD
jB8u/40m54xmj2h+7VnebWwxa4+2ss7oD5T7xLjncPaHZwX17GOfZmpjp1x5us3LCTJNYfmogIJM
Q+9eD2J8Ctw2ebk+aStrwqblgDouhl7MdQyL4wf4kP4aS6AzRLNRlq9EjQ2ahuu1gU23S844pj7I
6vMcfvbHEninLRDk2u+3sgqVEEMRdGHnoDTFd7/WcOuZtH9mY7HJUlt7icvY76LSqKGAj9fYx6Xz
4Gf1B0If4BZ+EsNW2K+keBs1LUEpUG7hAwYM7+nB/yTgIa2AhmNpiQ6/OV2f6rXXsMJ/6Jcqd1zp
ntUAGxzS0DPeCpa8hTmLbt7Yrdbmw8oBXMEgFLe5fbz05qVn/YnAT7gq8+P1d1gLBiuK3WAYA7UM
89kYjsI4j3sQMa4/em0SrCiuIHGVhhStOVdCMC7nP/0+qKPOMb/R0ysgVBe8XR9oZSfkNmB6dsBn
MtBjid3/01+no38+TvfDiQKWEOkf/qv3yX+WL+Qhid27T8Vj+qZ+XB/433PDbTx1vwyOgaskmCnl
K3RUACzr9oHaaEX9e2a4jaRWrphyUfdDDCPOb/nIv9FNG6e1R1sxDhqcrCRD06MT5nnx1cfAhxTM
bd/k8q3exTYcoAkI0IAEgf9eHlJK/xRLc0QADhvL6t9Rx2319ayDrkgGxuOZ68J/yhK2fCR5Dg4a
KEdfoOY/b5QOa+NY0Q3/CVHjkr+FhkkehwV9yObmbKD3UG1KdKytHyu2SclKl8wZ5gHkFK8sP3cM
FK/M3ZJn+PeZkIdWcJO8zvnF/PRcNyb2hVRRkbSv5eR9CBJQlPKs21cjOiHXZ36lXOG2KHs4wTKD
DRWKLc98BXzz7Ig/fMyOKlme2nLaOy6kBvzhPAKIuvNT+DjC+hv6BZEGDUwwYJ5VDrQguym1cRss
KBWB1EA4NbHMx3Pns1OyTBtrcGXibKwgBbGB1SEKP+PL54qXL0Q6MIdn369/ybXHXzLquxiSnhy9
fliGuNIQqBOUvc3lUkdpuaUN8+/UzG1YYF6FnjslJXLL/OybBzRV70KWHCkoAp5zm7ckt8GBsjNJ
UNS4KZ2r4VdFwrhly/Osi9skfrmtrW7gwkpdz0Edl7VHBuQu3+QqrbSruI0HrNE1X9qlG4D2938i
C8dl6LxJxoBpHfJDq+cPTOpXsAVhutHdZuTGAysdcJkYD8TIMg6W+iCofJj7EhIzW6XjSta3AYFZ
JssScsVF3FQcFvAC0vwhHMxvW7LWZm8mxpZx1kM8Z18qAIB98dM1G4H87yYEt7F/Ms+V7n1ss3kz
4gZuLhr1A4UF2fnhQn/2MKd7JqM/vkEjMISAkjttjLvi8chtjXVDebakS3dhG/VR0T0r/eQHMJXO
ZEQJPcLP/kk1xblG00DXzzS5rZfHhRX/s0N1UY0Q6XKmPovSJGra3VKYQ3khQCyRzMaN5tRKHrCF
2JUIWJHCeTXu4Uf4JkUt94Y77GdVggGwZBJaSFXb37ZEbNTgkqAPxgbRxMuI21oFvSYdBf2yMVkr
OdNGC7Yuumrz5el6+pJ59U6i2xZuHih8ZN7/bbFBTf2/GXmAoaNbSWxtKAb4d8cIApozYNRQJQK9
fSnTjQlZewsrBRQu8d2pRN4Z3fBQJRWs/9SBF8nG6XElBdh4QNiEaqCQVBUvTn8Pv/tjztyN+4O1
R1sJgMnOx5eEfleINpOp6m9GqA1k7kr820DAXNHJTwvkRdCc/SMY+Xvi+hEORsAELM6H1ggHSnYh
PwQiuLGMteGBPMHl/KjQOKKFw6CINPyBZUsRDYbdZnLGbUxgUs66cqcW2lm6RIDXxwL6rVNwTvzb
TAK4jQMEmdEH9IOOceN+bEMJvjAYH8tGtbdSW9owQL7UQZmzvoyd6v8myCwJPuygDbzLujfh8lOw
ZRa1sq5sMOBQmKDvihDjQHph7or7wGcbjaC/l0//iGpbT91RbCK6wlkl9Aa9HyjJdmHKWByGNAXf
v6UsSsCNexStACo31MlxKqT3pQ07DSjQ6Ee1W85R1kOiuKKl+6fIEoibQF4xGpU3fwL5kX0LXcrA
oC/0w0A6+Bu3ZXVwmSC7VuXDoR5xoBgNgC1tmBdvaML2G32otfmxMklfc5HhADDESV7MUSrTY8v7
XeKN30TvxzynIkJ3+raC1bcOGmZhqpzmpQTZL9x1CT+U+q7MtgieK7uUDUIMoA1fl0k6xASy7KKL
W1zUTF6wl8VjU9/mtMVt9OA8OP7gVBhE9990emzUFsxn5dfbgEEBNeNs5M0Qg6zGyMWqAVCMInLR
FdzaWVdixEYKytBLNCznxjgLuwGMYvJZQ6jlemG39vMvO+K7swiESGkz0RmV8MBmEMazLKJqgqUa
WJNR4nmPeaVebxvqsim+G2pRBbQfGBtigADQpq8ig0WalyHOh8gt3bhRh6x9rcvf3w0DVZkmLPMG
TKK8++aI8siJvm0T5FaZkAxFXjlthSq40190nxwzWt9W33ArnnGbAwotLE0gHbY0B7QdCSSY6FhF
NWT3NxLiSvXB7TAG/lckDjZa4vFd6oSnoOpeJEwlrs/v2oe3SoTGFXOqWKLjfmanJXT3g791VbLy
aBspmNZJG4alHOOgg2FIqk31FoRttlE2rVR/Nhaw4ZAszvocenMQ1vbq+jCEELwBXl8Zf2M7XXuB
S/i9W5SwsyOclym2ubE6gFTdRSYHs/KmD2/DAOVcIreleRmDrM1CkIvr26gG3BZPHxTkeNtUYZcR
w++k8vgUMZFusqVWFqSN9ptHQfueBDpmvG4fx2nOX4F4gupW4+cbbda1IayQ7QctDBtCHSdQ7yQm
348ItWjQ+daFytrMWoEbQgkxmymO3TgeP0A8+hXiTr9um1crXp16GBP4BY3x6HtRDy5Wt5Vt1n60
Faq51JOTtXiyLN3IkVNUb/kHrXxvG83XTY7QQa9NnKc8VrgnI134JiQ7XP8ka4+/lEPv4kh1TFRj
QbBiNDZYkrwVF+DPnG8BU1a2QxvUR72q92uTmTgx5aHwf+cTAUdURg58xwuxJdSy9hbWputDR1T4
1YiawQxP2vHudM2+wUfotjVvY/sIKUt3bj0TQ0cz0sq9y/VZ1Fsy2ms//rKm3k3BoKZ8SeG2EydN
bfYFBR1kyOmDU0Cw4rZJtmK2Nn1fMTCAY3pRscr8uCLZj7mpP11//Eq6tzXSOz0nQtd4gT5Rz05X
gADvO49Q3TiLTL9eH2MlwGwkn8yTshBTo+OUPXhOdXInf6NQWFuhVugqyPMp18WTAU74pDNybAPz
sZfLKcFmbqppS8Vm5VRuI/oE85pkdKiJ4Wj5J53VfTt1OnKZeu56WC1osJv7EDr8XZBuoUZXVpYN
6Jsa3jN47+q4wcazGxXGS7Sm0Zh2W1vlX9zXP86ENqQvd0Y/H5eujz0x1h8y3LqepS4BOgt1B0lV
1WNzGD5MBPKekGzOCATunEuV1Gqe4w44FHQHBcRqihKfk0OxuLKOnHZQPlBTRfU8QxrkhyRkmHcZ
TFQgpqGhBAjp7q7bBSXfyt9rX8pKIDDWCP05901MGWiG0M17q3EhE5Fp61iwsn7dy8Dvghy0j9kN
OwygvA8CrjfZt+txsfbDreQBwLFyoBJjYoh7q+zXkD3086/rj14JaxvpB/t6GFPprotF5tZNRPvc
aaKeAMUC2BevHpNSk/31oda+jrXnSwbJv1nMBvcrQdROTwv06G97srXlB+hJw+sdT26q/+PdTwgr
3fZcK2v4rZOSsRkv3705QOTvkZkti62V725j+pzw0oEIlImLZbqI1uWfu6o5cQXIECTTb9sSqLXv
p9yIxmR5cu6As3cphOsgDO/Krb7syoTaaD4KA7LGUzJDpQVHADHO9QOoz1uXJ3/hlP9IOjaUT4Gb
7ZtuQLiWg7hz0iWNyoBA47TLsYPC1ytSSzI4kRM46bGbcngku6bcFX4uolFXeTTUy/htxGXrHg4A
YEkkDNdsDoFYr+AJND8HVj+HXlHetlps7F6qmtYLl87EpK/rz1keZo9aZ93X62txbcFcJuFdbgFz
s8tbJfU5LDjsYxop751x0ftUeLCty5v+cNs4VhkBbVtVdulkUJkvcA0QgIao8POcN2zv4OL4xlHs
XNAWEOb3jIlF80GL32Xa7FR773obZ/a1lWklhLGC7mvrYOn0zW+V/QjLLXzm2oOtjOBRAkknhgcH
PMbmBnEHeVus2gC8acEvXqAHB9/v8i0jtIcEqvyYJfzz9Xld+eU2BK8Oh4WQBPMauuMrLcPnYpYf
rz96ZXuy4XeAiocB1MZMnDrui5cE960WHwBW319//CVb/SMPkEtEvFv5i4C+b7EQAJmI/pwyXJkn
yVPZiSFi/NI+9LJfrsFN9/XR1r7T5SXfj1Y5y9/jUuyRZ2okFKi3zrxrn+ky4rsnpwuIrG0PXwHE
aouTUVZBshQU3eu/e+3pVtyi7JuGhkBGxwTBoZtUxIi7R1vp+tPXvooVrwEVsnMIfnsODaPReZzM
FmBhJa8RK1ShfuY48zICLgY5bOLMu2VsD0P2cSq36o61L2PFrIb0G+8vxgh+z+Dq9UAvOO95ozT7
94fxbJQdHBnnpAP9CG34ARrJz2TL7+rfJxbPhtF1DIplfoGTRAv1nT6tdxQuGqb65MK1fmmTjVWz
9vOtDlvYofXAfDQeRCY+QYBgB9nKD9eXzN9T2//GrWfLkgbw82my2aCJ1CSZF7UjJReRe28PxXR/
D10U3KtXWuxHv0KvIKhAfSIezM+hKpPtU7ehd6EEyMQN+bJ3TAgiM85SsdM1/Sfcz3fRgDuwXTmD
q6CCKnjifIZ4MbyzKbS3m/KYFGmAHYWOTwJC6ScXivEQIZfevihhMpWoLfm1fy9gmOz8N6yrUEMT
HHZIMWxtWFSE/ae+6V/1An7s1Nxf/5Zr03T5+7vU0RUBmSGs3+O+L3vhffIdCPgt7vC/w8OzpVHn
HvFn/NbEUwBL8M7LvQNuFJ0dF6PxIpADCujSZ0m905QNB73U4jgrCIlGfpJPQF+MMNLp++HN9/rq
QWQKuoFLG0R1qsgBvmryQwlOxhvhLt9L0w5HfJX2OMxzsMetBlAktSuPKlTdm4Ri9Jn50P2JHGg6
prt0otUfb6hcKNp35gg4N5wJTOZPz1Uy1wcDC6tDiFW246ia3fILEdCxPpnCF3sgw8gTnKe6+4YM
6dGrWP6B9pL8gQys/jLm2jy7eMapb0B1HEI3uEOCS6IwY/w5hagpjdIFUMqNKFtbIlb2JBmAUyl0
DWPOoY1epekRbkavPK3cHUMHaGOUtUViZVIYprTFpT4518knICQQcFsyDCuUPs8GMYqcOeECQu15
7KL0Vy4hD7/Lf/ffoCZSPOXfWL1LymgLQLzyHjZEEZcttS5qDAaXi6ikn5JlY6mvTIMNUISiFJDD
dYGElJ0DBYltXkKktIjKyeyvx+m/2z9eYKXToM6cbHBZEYte/uoN0NWD/Ag4fLZTPQQyZX7ft85j
XSQbOXbtU13e9D95YfRMrZC+vfmb18IifmtXXkkKNkwRos/dMMJkIG6CJjwwtzfQ1eyn+7JhW02l
tdm4vNO7396OUNX00iCPy2I5G14usW6n/g8HKekRlz5bKlNrn8iqixKTLiTwIcusy+wwmfAeoqsf
r8/2vwtTz4YmNhANzVyogMaK+/ok00m/TS2MPzwPJ3gA34qoG6FuHLlhP9761awgHxzpu0mIWnvq
RjilQDsWiqsP7jJ9l4O5bbcJrILJ9CbvTI2SbKbZD0XTn4tkW6lkpayxYYvYnWcfZohF3M7TsCud
+rVa8jitxOs46EfWmxuzoQ1TJGnolKLHFb03yf2I3lkdkNtqPhuJqCErLAbl4qg2tntNv5Hkx/UF
tZI+bOThhUG8LK6j49Kfg98F69XRKA6+/FKIl2ZgatdlswMVbz/dw3LNPV4fdiXYbQyi8ZTr5wWO
nk7jHgCvPUrhRnLTmGxt97BRiAb0A18RXD8l+mLd04AgcuhhhPYIYeTsTidVvW8IVUcZDNXTwhLx
XPk0ORWuKj/MaSOfIBmRvF1/V/pX3+AfZamNWixbF+ax3uV2trm4aCWMP8DtAzbkkCVbvhLSm/s2
DYcvpDEKskDC/w4vWJAG2QzW+n4sPYj6LiUIAqxg4sCUbmKSDO29dsvkeQhzsieEiSNkONvvbirM
Y9Ck4qAWj4+RT7z0OaGA/ztuWP4oTOk3u9Gb+T0UsutI6iV7zvTsPHgtxJVguja9kKEWL3MVwmoJ
SOITeKFzj1sMJ9hzMJy/QfOge9GNguJxW4+fE1+pt1SM6hedyvSx6kywk31LTmpeJGQaaZE9gPO4
fPKaKj/4Q9u8+Rr3pLILxe+gdgX0tjuaf0Sbf9qN5TIBWitn4P0Ee9aLYlGGnlpEfZo98UHCLWeQ
bblvYJsUVVWWn9ClVtBza55aA6sXVcFicCS++Ga8Cn1/eAYca/DU94M2/smUsAQULdVfF8V5VBQB
3fEW3i+zEfU5I2W1wylI73oFmj4tZpSFYNc/jqlwfouEu6fU95O9U/v6YSQ8gVw1vn1ZtfwuhZzd
DphxcXK0dH6QHkaoIedyD8VtWGPNMF/+HAy9cxwhAv8mQB2MZk6g/O0D+AK4rHsnCZU7DeewHWBo
6dsA16EDKIXzCzqHHrAxtHrJGTO7LDT1icE2ZQ+57uTQNRLdc/A9oKLtJHxXzGaJKxb+6RoznpIk
h4+V33QPVR2OJ2EEOCdQn/26yEH+KkoXvkPZCLxdOuRbgMq12LZKz2wpvNxkqO7T4ATNMZx/8Zr5
6/VgWtlbbeRsOMAcLOeXDRCIbFY95eXGg1dqA2HtQAwXSVgcdXFRHoaSYqelfOm7hPypF5p+UFJt
SQ6tvIGNolUm1V6jS1yekZccQO8yZRv9vLUnX4qGd+UNXHvAEDVaxwG5q5iO4Im6UeevbKE2Rjbt
1OyNIcpYmSOMyb3TfJIGTmp5djBwZLo+tSvrxobJcniX8SnBVZaGUZYDfnt+Qd/gBH/98X+55v/I
wjZSNiuQcAouAHtiQ3swJc0fgRZtdp5Px7u58vy9g7PuoUE0HpqCFYdROfSOj1O5Y3To/k/WojyU
Y5J/vP6DVmo5G1Gr+SLqmjBcPQ9h5LqPNHt1MvhplwP0SDMwybdQDGuzZ9WjI2UeLJnRLhh0sF+S
+xYdCTOo3QIn5cx7ue1t3P8uPt1IN4FVSx+TQFIU7bO6w0k8PBLH1Oe2YPoLnL+CXZmG6eG2Ea26
NIMWmIaqv47HLnvoaPCKauVBcjLuconerE/lufS3sK9rsWWlh9qbTdgoJDWnBaoYsPfc28AqrsyO
DXiFP97MEgf5gFdkeERPr9tBSAR5PoGpiYFi0hFSns5NqpmeDYJdiKvMIFodCz+RuyUBlL5LjDoH
ApIitPLhmsZ19pVO1dbiW8mrNiY2F06JG2+qYUQ0Vk8uLtFeZAO2iamkG7WZzjdWw8oE8cv475Lf
yEAKaxs4ro4pUQ8ub9kjT9yf15faSmqyRTQp1dTtBnRTQrd+Ri8xhCuKOrIq2LoCWBvg8lbvfr0g
Y9+acgrPYfVcFM9p/TuYb2tB2FhYUvms1nOl42yp96A3RzUMbKYAnpNbNMm1T2+FfjvD1d4nuY6X
eQAeU2XhPeo4vpEm1z6NFeYGFhumwZk3HjiBqi2PQMuM6MQ3Ns2VLMytwC46TReYuOi4ywe4Impc
bfq+e3cxsN7RtM93Q9B+MXX/6/pKWhnOBsg6bdcKZ0pBAw72LTgKh2U5LAf1nLe3xYGNkaVtNzam
lzjQNXM00Dai2cZPX0lUtk7mXPmwVzVIgcFY3meS3yvV3im3RTO2oe2+TYaNgVZm/H9gsh545W6C
FeuJ/Mj1C5wo96CyXJ+AtTLAhsp2pETWqTk4t4mcYD1JpzuG6/6HXMzNfbY44HppZKU8AOJymEL/
pc3hEeQwyOu3PR0PtYGjlWB1trEA/9oo/6MuscG1gktcRMBDME6Cbo7yRJ2GdjoUEvM3kexb47Sv
TlkeKSxm4PIQYvdZuo2x1740+2/acV139hTD3jOiRifspYHHQnVbS8eW1mRpOjlFjZXe1z8C9Z2p
DRD42m+28gGcesfMY8kQMzfc+/VbQcSOjluQxpVc5lnpAC7JI8wd4StvuuxAnOmug8vUxspb2Qpt
yK3rN3PvimCIl5pP8EYqOKxLszpmbZtejMma46JwURvW7vxd546HGgYejQeYqmX3s5eNO3QnIDAZ
NsMh16V7UpCz+nH9t628ti2/mZLOo6lowvOUvU1Fd8hSuZGPVqbLBuq6iDLBnTY8+wtciTwI7te5
+LH0/t1tv9za93tNwIK5dERnNVaw1OFfc91vMR5XpBQ8G6Gb5bKfXY0aE2xAb187ify+KJ0ckrbN
z0lZTrADhjQAyH3pHjpj4ogT47yTxTLv6tJzXqas6fZZhekmEMyLNdfuM7xA5o2XX1tRl+l8Vza0
g2nrPgQKenTHBBk/O1VZEOw19Cn3aZJtTOHaKFaWoB5zKjlfqp+yifIL5bbId7S48wi9LVfYSN8e
/rsLroWR8YtzN+79LaDqiiKNZ8N7PT3TMNN48LDrD819/lHG5pXuq31xTI8m8vfjsb4Pz/2r9xDE
3anabd0BrOBXPVvHs3S7IoHsBU53D+w5OOl72JUfRwh0Rc6TeoQsy7G8ly/jQxaDhxin5+QQvtYb
0Am6wqj0bFBwHvhLAW3XIpYpyN67KYHMasuHt0lkkuI4i9NSCn/WFxBfQZWEZz2AsmwC+HI2PYVI
rsODnW9ciGeaynuAaARuVh2czqvdAqwWA1DIy5+gJl2ex6IpLyVTKaOx9QIKb8QqjIxY1K4nWQNR
8IV9mIoS+Dkvxa06GRJg4QyuphJoqTHq0Xu4sE/PIDiYzzXMpf6ENJGPja/br+HSomQNND/6ABnv
hYfqlYfSPDm1LI6ZNABXACfySrQ0u4FDlri8+A4UF8zzxKfiWBIyoQ861ncJGaa32hh2n8F//aDg
8/mTD26Ae0XP7x+hKeMfRZfPYDKW7iHwOvmzg/9eHZmxwas1uL+N8rapnhpYnX2CZL8DZVbOnO+J
04kHt4Vrs+Sl3M86cPsIGqrpLxFetGdZ67yxWg5PuQ+DQmfkcjc0yQ9eCvqFpa6MWqgEvoicBoel
QqNzYWAvTNRk1T4p5hHu6LSE/ak2+6Vu9IPjLTDNo37hnAJi+o8zwCCQW/f0c+mP4xfJlyo9QdaX
fcVBNYkS4mJNO6AcdW0KV42aLtEEraQvXdUlxxoXeU+BV/ixgMk5Lr+d8L6YJINHXwUXxx56vYc5
HwQ8xJQCnBP21Uk0+2zYz5Vb+lHTARQYadGag4EA0EPgMPqpaRi90CrT8Mz69gskVJiDTQvkp5jD
Qhm6fCNc1G9K/jYQHRopfb90gBwFYRMF6ikp364/eGXXstHnXE510I01O7cZ3hNmxj96hbdSvdjI
eGtlqK0TWzNVJWPfsTO8Q4s4YPVy5+PYvV8cNJIrUBdrmqX7klZws4C9JVjOKoJb7bMuhunE4GJ5
cuSNZaANIoeFYZHQuUb6Xe5V9Rm6HpH0N9obK5uHrSBbogicu7TM4ql5ZiEo3sF0Pxb0BBvqje3p
71HtHwW0DSjH1dik6ssqGLHzv8L2UD00SUnvm6Rx7kA/XEC518L7GYKN+4YEUaK/ASnDghckmuA6
j3+6/kON5ukeYaD25czDY1nn7V1BKd313qjuwqQ2J8XbGo7wLZzPUlnjXBIsdzPUx45CeO6Hlsxj
hNJ9ODqiIfvBdPJLyJ353HZze8rhwfoYhEn2VLjwllKNm+4gk1AdGpY6h4Y7475eghBUIBPsRZdS
GIZSCln9pIDzJv5nnMy9Q+O4+5DCAPOw9JO3C+FJGd224q1DfFbjtmyqixDxmXyfavXqGfI2h/y2
AtO1qvaig5+zntCDVPKDCL4k2ev1n71SuNrCuEXuXiTMc9h19NWxlPOBy2xD7mJl5dp4eTFDLLuc
sKxAx42aYdyRtj6QzJz89jYjQs9Gy3cBynhnQHli9nl1KJq9eERHTlf7zdPlyvexAfMaLum1dHAn
oGj/lE/+uenFRtz9/ZX/iDsbLd/iJo53IUIb9mBGRyPUQqt75cvqUyArOPaKvvGqo5Qe/Vqy8Ky7
tosWrb6UQ3bHHCF/KJJTVB9Ov5wVD7ojnZU4FbRhMDXVW05/K6n8fzDyZe/rwRl1XM1PBlL2nmb7
aiC37UB/0/u7CjyssbPl1aW3Dl/cjN3p9tf1hb22+qyie07SUgiCiYMX8pk1/KeGyUbgyj1i/v+p
+7LmyG0s67/S4Xd4CIAkgInpjvhIZkqp1JZaSqp6YZSqJHDfwP3Xf4cqd1tKVyq762km7LBdTilJ
gljuPffcc44ggwcAnX1Z266OQODV2JPhfKaKC1JB9S1Ho93oN/mvmUHZr6DHm/EJ47RWQ8bjbTu7
t+4UP1f2uEnD7pInv5gBvmqHvblENUCVZjAcPSEZn1ZgFfCVHffOkVl+4D38hSQPi+6SNEV9Fitb
r3LTUl/Jwb4vpXA+zYLWR3abA9N0nyyfEDOqCT0EWzufV1KfZqyEkt2RWXroIZYZ8GaI3MEuek2R
xoIixD0uhzu0pT2ksQoYuhN/7QTZJ8336NsaURlvt6xZt4X04Kzih2r38XI4sI9Zy7C9eQK4e7cJ
WiHabQvBcw8ePYDg25wfyaMPDf5y1TffzmpopFYSVF/lzoGZTobZCTr7SKh3aPD3VjIj7kxziZpL
Na3FvG6mYIhgBX/k1R4amL1zG/uE1sh18GrdPEAO4NfH6EyHBmXvyNaI3NpoAd5N8mBFzyFk4Ntj
vckHth5rD2abOsPGeQTq7nZWh6iLxivo2+uzEXgkOjzL+FQP/RR8PHcU3uJfzym+T5gfZjb0rY0h
4s1UBVVm8lU8gpoHw3b7FIYkIN6USp1YIrpnbWaOAM0/fzF8n00vwNPnML3AuZMOV9Iuzw0tjuwV
h756bzmPolCjBQbyFl4WpzCJX7st/aU2Jr7PoI9KVG+IhcnqsruwvEnVt4/fwc8nE9+nrNs600MM
B+ftkEzIubnyuKbXbnTkKPt5WYXvi9EypyxNNSA6L+0oumlzIrbTJPpgmFPps5C7vtXDodjlc3kE
hn7NMX82q/aWdeTi9eqm0FuTQRTdQ7llvgPMIdfzJMdghlQSDLcKCt1aA20pmoTRJQEtKPaQpHSr
yM7irYhC+4TXNgesYobhM6ExiqI9n+1TJicgKE6pQW6Hbr6rvWQarA04DNryIJ1vLhyuOiCSJfFB
CuvvibKt8gaWo/Onj9/Yz7ctrvY2lrSF70MDxGljzbN1YrtICUShVeLVYFdt4XjQHks9Dl1pb6NJ
LE3B+6VqU8oi/N4TB00VppcVgXBgDZ0jDW7ekXlyaBru7TsqUXbhOFiIQhu5qxtGVzIKydpyZPlr
K2ifS96D7zDD8jk5U1ELahbF3uMnopKfP34tB55gn1He9kkT9bnRZ5axn4SsLlDb1TBDjuWRY/zA
5rJPKNcIaYpCxnIjQnrZhOzKaau7j+/9wIvel7sNhx508U6KTU/R7NGIbZfMl4mGTOlQHJNAO3T7
y7i9Ocot2BFiLhOB229vm1oGRZwfmTyHbn+55JuvztHNXyUSLT5Sz2dWfMvqZMVr5U+Jc2TsD5xU
+3K3Q9qFucgHsWGOujC9XjsJP0uq6xjEjLoagrhg38vYXf3a69hb4SUWd1MQS4AJOt4wWj1MdnGS
2YBRM8Bpv3aNvbVtE6e2iRT2JqnDBeFqLuuptf1c8DmIjDnyZg4tir1l3deW1bEa1KbeTW9l6547
dLxppHtk3h74+n0GOW1w36EqFDQPY/U4uqW5qbMQSo6lFQ/fPx6oQ9dYTrY3k2t0OemS0ZUbjSb3
s0ZNSeehx4l4LGHYCX/tInuBw+D2SiQmkxtakys69w8RKTdxPXz9ta9fFs6bZ9BWRMc5DvkmH52d
ia37sBYnddEfma+Hhmj5/2++Pm3aZnSM4rB4AXCX96s4xH/K4Ndufm91926PRtlW8k0jT6wa6r7N
hBLIse7znwe8fJ8CXjdjjyZQB+UHsg6H+UKFn13ZnUBlw2dy/fETHNif9g3sQxMa0mBlbcIs/F7B
FsaDbheFBDS8g5yiPxL4LOPxk7hnn4Erge1EVWTzjWOGe+pUBdQQhpuPn+DQKO2tYzOXkYKzDt/Q
UgW9qb7YLYyQi8S5ntyx8kDAu/2lC+2TcNsYajicxWLTNKx6nLOp3UAlCZmIQuEHjN/2JC+z5Eg5
7sBT7WvYkqmFJmSVy01LYFucQEpcnafNaT7P65jff/xAB1gkfJ+im8QAVyyHwlh2FKByJ+PgfptL
N2y9ttF65aY89K0KducN2v4D3tHxtnPLMPFiQexjPVwHzq99Ci+TpuxrM7qb0XHlKRlsLP9KWRtt
q9bjSxc0adHN4GUOczdtXHVHsosDOvF8n9tbtySRNSF8A+lX4jl0aoZtZNCjH9Cu0FcKOtqeSEPI
EldWOAVtPDufWBzmR3amA9Ucvs/ljbk0iSNTezNV43zHIgqb1LCbwBmYMpaKMztPh1M9dbw/a0FS
DNH5kVZVYNWUgaCVZCvo1HboTnWnx8kU6shtLRvjT5bqvq5uaWLXZDRyNlxNu3AsZ79NutEjyXj9
8aw7sBe4exHE0IMCqWFmuxmgUJl7LensNetZecwz+7U88LMn2AsfCofFU0RbsZFohzFzvKqi4aZC
E/aIblMeaT+X0pvn8gRJfTCEEfjiZMULVILuk2r2LevOGWfPdq4S2niw+TiVaJn4+NkP7Lb7arg1
zGqdWk+InpJx15DYr93TIpuuCvnw8QUODO4+MXiKmqKfBkcgAdP3ZRptM6qPvLcD/VF8nwcM1MWK
WaMlCG9gvvu5LWKfjGG3gRtUHExM5GfTbEPF34wQEV5kASvoM53EQ9l7xdy0gQ355+8fP+eBTWOf
IawBBTX21EbbqupOk0GtIZMZDDTaWu58kuQKIek25MfcFw5dbS9GGZ0+LJQzRVs2uxsLBtx0Bp4o
y3Oc9RdWaNYGPcyJNHcfP9xrnfMnM3ifOmx1ddqUKd5eicacyoe4KGgnIXkYyjItN652KuXbUUa2
A8F0jjunDmTWDGct00npR4A8IXUa0TxwSaQ+0Tq3PRS7u0cNDGDye2HqJ1VVevZTlmbXZUvJZz7p
vl2hHQqGavE4/thj/+vb+N/6ubz+cc/mH/+DP38rq6mJddTu/fEfd2WOv/9n+Z1//cz73/jHyXN5
+TV/Nvs/9O538L1/XDf42n5994dVAVrVtOuem+nm2XRZ+/r9uMPlJ//dD//2/Potd1P1/PffvpUd
ZMXwbToui9/++Gjz/e+/gV305mUu3//Hh8sD/P23mzL/Cv3Cv/zG81fT4pfV74IpyRVnEGKgdIm6
hufXT6zfmcuoK6W0mYAOHxZ2UTZt9PffbImP0FciFFUQHkep4Le/mbJ7/Yj/7lLpghxiuy63JJb9
P5/83bv58139rejy6zIuWvP333Buvtv7BYN8BRPMdVzGhGXT/W0KLW4kSyKYgcew76g+40gETO+V
5UwyF4J4yGOumASxYJfPcUSgH88qUXUQXuJWfifhXeleNk7CxJM15a2Cmp4don9QJ1EYZI1F7FUJ
x2L1dZwyMETcTNP6Ssw8oucTRO7IaZvkI4QbO93o6C7NIJ51AWDMRu7E86wsz8FOT6yb0kJnzjUQ
Oio29cDaW9ihiW1qu/Kaw84ZrIQutR8wtqQKxrxy9HrSQ34lQoMEv9NirCevLmiZPzlQwegK+G0W
Q3geihQ9ckHE6WjdWxOHfwNEuafqxFaZLNZcq8l4lTMpIDSRRZ1AWVHx2Y7y0F2zrO/H00LirXtt
orJwNblt1fpzx9s0mMe6mb2EzLKD5HwBwpqEJpheA4DXBCVPUcLtEwIw+iJrlbrI+ZjfVmk89+um
NsO5lQ0l81L0giHJq2X8pW3n9mZyhwxtgejioj7pC76e4Hoj0XJEGnttwyo7Cjg6FifP4hr9O2jt
pH12YbNyeKwSt3I9HjciBnO4AWjodIQbT3ed/RxP7fQpjSDUDl/nPGhiY+Oy2t1lY1Oez24ubPS7
uTqEFj7V34vcTpMTEpKbPLOcCbwtY74ipch8Veoc1S9pn6OHbX6YkIaJuvaFI3R1hl5U+EqFCWBp
FLNqaHeBAncf8bTfVJXMLsYaZsE+rIL4GUgt3ZPm8xQoiDH6fc6zb5ZTUJCh8iIf/TRN1JVIkcR7
8DNO24DSztlayZh8yQxAV18kYzj6VT5XeJxhlC867pgFLR891h5rSBadOIv/Y8BnZm7zvgSRqVE9
1O6Ujb74OuUFxgYz9GImSMw8PUeW9oRK0InlJOi1XHccKiTwbIb5BLpZwSuY6ypinmW3pPYLmran
jdPxzs9Y3t6MbUk6yLHL8gFdIujENxJ372lW5Vfc2Hbot3YPgY8RYrKXJbxEcauj7Oa1jPrmrqjj
+LtksdP6KU/6hyGK0aXaVny66wySN7THhi7ENWtEuadT3EJCwoSN/q5UFN03dBZRwMKRlSfhGHVJ
MA5T9VIbnckgD5tkVxAIlnjouYFDB5hEYpWMdijg+OKC/hJOffZ56Hv46qikxAtgBP39eZuYyCs0
ib+HJWun8zZKB+apmLs7Ck7svZLURnOSm4QnUZx0KdqIQ/7IpngKPfR/odnaInWCThbipqDT585L
HoGu5JEOn6FbVYy2V4l+ONfC5ndxlpQ3TSe6FuJvhm1gXhBCYaW3zQMBP7A9F3U3nfYlbC08WoTq
Is4zp/QzUydjYOVdY63sOu1TWLe51pUkVajWaCxKe49NQ9Wdsdoeob/UEfO9AvfsuYRmbbYp2lTp
a6eq89Sb6UKjUy12ryc+QbnJz40IP8MudMYY9bMusMGRhvoRz9NvUuf2uG5oVbl+FxNx3459LnzG
CgiEJX3Z5Dh8aXpPXTKFQZt3+cOoeE/9Zk7kt6aYimsJChSEihFA6pXl2Lxc510EdiUBMPNFo+HX
eJPKqjvRonvWswZpZWsSsugFboRFvUrzqnx0oStjzlrZt7lf8zE8hwPiKNeVQ+fZr9zQRCszhZZc
t24aGYBJvJa+TAa8I9cd5T1nRClPL7KGa4f2+eWyVtUaEo7sNBwX9ztNx+S6rgQMB3gMBZEwI3nj
o1xRX9dtrR9d1pboG4BElT7FRfvRnyw7DDcGufWE4oVtt0GP3CNe1YyXUWDXYfY1twYu/GbArhbU
WMK2X0UyydZiGELY0VmVMwZc12aHsikMnvqwdJtgjByKOCmxbOHRKiNnlV1Wo49lPH8ToZb3Jeva
5zmX80Um2JD7BrSMLyaB0IBHS+S5PgYc9+4OZNZBk6OP1SgquwA1QDC0Z0V74fG0mm6HLnWSk8Eh
aYaSiyhA37ZyKAORBroI0NUownzN4bmSBGmkik94a33jO7oMv8se/at4p3Ov0UWOrdQXuMv7si4a
OOZIHDX5OE/IkgYoDZ1UJrVu9FzIcSVz3oClmdjdBkrrrAxcNvU3MyQ84AEN45PZA/laP2RWp68E
MtvMn/K8hzRlXBrpW8jrrmwzKHRHcT002J2G+Xum9XAWiwTSqt1k6OjTpZffhzdIuyPEZZWPE1U8
1sXIP1O3BefTaZWBQckgUVqXs7IfOvS/30C7csSuAPZj4om+EqcDLdBqXiUOr2H/U2p3HRE3q/1B
EcgUWAW3vlrCbqgH2lzRQWMrd6+LCQQ5b+5q25xPGt4S6Ny2p2uS4nZ8dG4yFLI0M586O2K7Gf+D
rHFmoXV84jG9x8FUpmdO30Fmy2l6dEvBvYCsVJOGlQeHrM7yDM7bal0CsosCquAqjp1bicdZ9vC+
rFybXKpczcDDcolZkwNKnwKRu/Kl11k5eOj7nonHAYyEnkNM9w3fEWYrC3p2n7UdxRDCsGK+yoYK
WF0VzfQsH1N4Jy4yC2EQSie+VXMbhZjyqPysoPLZNnCjKtDSE4Iu62mjKuFHU4b1Bneb9Gl2xuSy
Hhnov3ZZ2y3OB7zFoEqKdkcLu5zO8pT2J0lmZO1Po1vbXikn0NBEyJLSkwkDSSfSYfpIeTjGAaFO
fZ6BgoQADSXn2M9bgg0bPEbx4JQdHELS2HAkkYrOJ1yw2fEKgFEdkp2xQQvoZCJ7Zc/xgJajClfy
0ygpW6+zp2I+LYsKElIuFo0J0B7j3LnxXHIPfGJEgpAqUNeJ4nG/QtgY2+cjc/W4coTLupXTEAmv
EhehrxfOPXvqCHo1EEGE8qtJtf4C/hEINKkjjMBpDt62l0pDbjIKT/QgktFS9mynuFvTNLGlB5p1
t4si0uizuUaNd5PbndufN7NcltJEUdzHYZCc08m2R68DCcjyweOFfomZenozTBO/cRVPvwwiF9DI
Lk1y4nQduBhA5zLjxyB/u9f5mBTo4Vj45PmaUWe01laZDuQSB2lUb+t8iut1ZaQTfc7gPOs2nj1p
V+1oB1dP2Mu3aFLcYpV2xae+H5phBXzHggua4+Zs/mQ1oMQ+we9oTi9KltX13WiFCD1bzK3i+9in
brRyeA6d+a7MW/b5TebyR37wNh94jyUgG7ApW8beQbZCYd69fP4GQg8TsFGqpIHqAD6+sJsUbAu0
tf9nMNzrZaQDIWcYYGNHdvd52aqpCoNoLw3A9poKBA7ZeEtFi+0RMWMCyTrKqnP4lCVoneGI9awG
sjahiJsfWfd/lKtexGDqm/Kl3c9E3yWvV9Vzcds2z8/txddq/yf/V+asyDP/65+Z4V9y1mvkzW35
t5v4W/k+b8Vv/chbiev8zuB5BUiYcQf/WjqmfySuxBW/K9tGzoitwBIWX5iBf2SuVP6OH3WgM2a5
CEyQ3P4rc6Xid4T+OIdhlAjjtwWC/uf9/RuZ6x5g4jjIgm1hu5xTySUqhPvQX9zrPkvA1SlDFwTp
uRsC2+Qi9pjIYqg6woESyZw4A1h1K63uNuag0EIrLDrLIN2K/nwXAtHwDfaiFhhhnxB57mbR01TC
/SuKULY1BbgZXTp6MaQerzTEqqFTMB2j9r4H/R3YrboSIIClpMKSgznB+xU3VDaNQxrDpKJEPz8B
8wlheXztQJDBJ+j59rqEDt6bd/2TVf4e712uKZf17WKtUwaYYQ/j0g4hsFMr9CqsrDTgKkPYWHxR
Vj4EH1/o/Xby1wstD/9mO+kUyn0yzPTKtrMvDYxNoV6hfqzhd3DT4S3rxzXwNJZwltll77fHtlB1
KKI21itSAa1rBjMEpG2qIyjuXt3k9TKO4lRJC3PXRcr6/lHcCEq2SCdJ0Eho/+gs25a5eghj50R1
zSNEwe8bQ1cibek6mekul8cw9PdAzR83gPzTFWhZgvHcXu0LbiZUVUlMApWW54hK0ou5hTxP2rc0
6IdB+R+/ur1SyR/Xk1j4Cq2LAIf2Hjh2Zm7mIgyDqKvRrVjHT1EOjwSj5eyFGQSxlGOgV2jvnC55
gVrn7cfXdyyOEf0TEX29AaVcR0Ini1JL7BNleDGimckO41WsqjN4O11mZGYr201edFfNu9R1dnE6
FCd5j4CxEdmTzZMX5CHnFWvhxppXJkinWKEIP0drHs32dWfLyzp2duBQoBfJvZyT9AU0mcsilmlQ
TtARngZAXCVYRR5NnfAsVya6TikFTYfR730GFB+YVuxPId/NPOXAuuNbh9Zf0tC9M9LelY2zkxau
bAt9n3CE4q6TPIlKGA82xSZYrjZAXsxbbkMqUCb1ojNXIl6Ce9vO7vRTSCkHscn6LKcEjXLLR07K
nFsoZbcrl0G5BCqyzalrRuZHCS6VmQIiNRNLAzJZ885uShnEBl9d9Tm8GdguMbL48WQssdHBV09b
u172vJikq4IM45kl6vQiTs1jWpR4KsAn80WB2HsYBwk5qxaipo57WXMkTrPjwozNFA+tGkK0sxnl
lxQjR/IIVeS0RzRbGGjbhmXiFXX+5GbicuyhhYum+tPUlEjA0g4YviPv3BC2I9jDZ+iR2b0vIkiu
O1zH6yIu+gAnzyUaBjiSdIV2PTTxeLPguyrNn9KJozoHwyAlzGOYRxlKELgFGhfT/fJeQ1GcJ62Q
HiTdIwighassgd9HV0mDEBwqzn1lk5UdwfHGNrPyx2WQX4dxtCEbhVKhDEDOmha/I7aCgrUMJviI
r4HkKTTPWcqXsbhUUaZOnGaaTqBwIb0qip9gl5v4PG2rtcUwwFoNbGVgE7AG/xyBcunsysx1oPuH
qQB+q7MdMAyRm4P1m+JKyaymi1CHo1cTngZOWjOomOKPYYEjDljsixyqRyi4bV7vPdOiOEFT8abI
594vx/nr0LMXFA/u0GRUraMEyxV9s2iCrKMXd9LzOtUDA1w1KTSWi/4ZEXC7kslUn6L7aJe7cXki
SyjYxhz3nap4XqvQPM5JYQVO4qZBTBUS2GwwAey+Ek9FsV5zBMMnhcESFAVk0xxMAOLEL0SDK1RO
zWOLcvNqlG4Bje4M9vE5XmbRjDheVVz5maI7RSugzz3uDFZW+O2wOF8WjdXji4cOP4SOKu4ty72L
0sabeo4yHrEhxhGF+OpOSW/K0xc4S8D8ec6f4sa9jAZ6wcLhqrbUXd51iZeOJr2oOSb8jH37JA7Z
4gBq7+awVz5K0jKQ0r0skBuviiwW6LFRl3TiuyzBQkLK8sQVBmYqwYbPwubRYSXsgKpHgjRqNYn4
QRjSBdaAF0ZnPCZTEblbau4XkYgmz4ZqAwCrZYmK+VvPqeuPUt6BOZkGYU7uLMA20FyRd1wjUDXZ
UwHNB0/Y4s5EKFgum2/bihQCE81jkrNdE1dYtAyLo1gmvhVGpQcKEsoiZPRbNjhBXUKogoPUvJpF
M55VcTueARkH5ufCJ3fWVutRYUeXvO3m0LdRLUI7Dl6NY3CTFiHJhTXjnoZMYolWGXBzF0+QR30F
iwu9RmGg86HImX/L52iT2jL2FcJ1z8BcohHRE6zaHpu8eczKZextuH8KF94/kBDgnoxw36WMXrK4
ngHEYZ2SStwBTJ5PukSitxB5KizSmvK0kj1WhXYwbtB48WVP7uAth8lFoISTZtVallN609tJ9qkX
4YT+lDCZTjIVPltg9qJ5ATgA2AvkDn2uuyzNuYcjM/yKWvwI2BErNFTL1liP9JyLksRwsXToCTfQ
e0eaNFzB37vyIYU3XkM6HHcy0BQ4MecbG0xXb2gwtcO6BSyCl0JONVgjKHqQr9Ooo2sOgRAfaF95
2kGsBM3AQOTiAuY+SoKuaoemWlM9sxsKRtQyoadm24tpkY9OwcxpI2KVHrzX8Ju0I6e5jVumbjed
aGvCTaBYuLNzvmtgo+7NY9dDGrBKXYiIJ+ahyaLoKiVFhgzb+QqX3DSwaW6CQRkZsIhbj6ONHNSM
dbUOa6v6DO3GESaS4XRBMls6gZVET0aT9Ca2yFdYaUMMLE6W95dYGQSKq5ms2EDZqkdL9/eqSsvT
GAZG0NXCYukzKDYWWmercWJABOgg1+gAth6HJHsaRxzPy+ZUAZ474ziw5Yjvrfrm8fVYRNy6m4aG
rQqTVGgQX87FNGy2+RJs5NK55DPmYSGwDCpsGHxGMyTLnWYLGJj4KKhcOX0bfykL7OCve0Qau5eW
qYpbUiRPgJbCs0pHoEyX6J3BFr+cKdld1pcA81yxqLLKO/heMD8t45euYtcV7y6aUnxDCfZzIdJt
OpEIhAJECWaMEFsUObDkHuWzJsaCg2ZHte5iPSHoQPnMiRdNzjSftmNtpefTKJCohLKBFIRAUVmb
DUv728T0wBGA3gUtGjWu2YAzxAxmPCvgveEjonyUxfKYzAJIO2I9Zmk9f+lihbJm9BRrjF/axC+o
8fY+rZdFuwQYr+FCQZvHyU2fwJKucGYZvnJkXx6JFN9z6pc4TTFXgHtiucgKUch8HxnzHKke7Mqi
FWpPZOUKcjfgStg0k5chbhgUAUAeYBakYj+OEP+SObkWo5CgWZI/2HLv09lK1CFdE0sCOBSnI+qW
iB7Ab5qFfkkqLGvs+C9HrviXR8UlBXUFLkvxrH8RK+l40QKjJkExYTlKC4Qe0OrnHY+UXqHV/PNC
Xq4TbHd5Zp/0obxc4hw2Y6fJVc/8Fu47C6EAZBAc5taAs3m2sYhxSk08fRoj7PE5JndfyM0U94FJ
RLMBCvRSV80jh5lm0M0IuBMoJkhsQMqkMKmJ0Uy8nEcsirMVGll2zEZMs8RBZMaRliM6NBamTcyw
e5kMkzPqLdT/a0TTr8FG34BjMDN5B2ztDgB4GqRpQ04ppBuQBDuXFRSAV4jwH8eEmrtSwTsOtsIQ
IFAah8Uc4nz5sWUjGdADdqxhsshqHGHniFtslM8GoK+A0GKUw7BdKTSyLRGHCRBDP3XukIJXR3c8
rh9Td25XiOrCM5048xFRu1d763cZBcRshW05liUt5HL7GQWgJtMZqkkgRH8VxSJo2+iM2/0OzlfC
qyjksdGYiuJbk6FkVl64LflERf2Y2NGJSIvCy20EgMsbw6tPfKupV0VXr5NmvtVDikYEZPo+WMub
sLW+QZcCmDGYHEA3b50KdthUVut6dM5Q6rqnpvuesOyUagGMF/tgn4UvVZO0fpTHZy7qG0GW9eMl
7GTSMzScj9DNwEnPhQsKDpK9IcYuu2xSTmJf8gJvKuETWeUZjlTTplcTekIA3MYItFA+QpqRKezh
g5n9QaLGkFfp6JMKrZAdYT+6jv4jUO3fIID8e7jb/yGaCLUAfxyG3ICD679tl3/c/r+bt6Db6+/9
AN0otX8HsIa/HC4diAIAWPuBuSHp+13aFrUBEzlAABYNhj8gN8Z+hw06qmjYgDkDFIJf+oMsgo8o
9jyhwCJZMAtJ/xPI7T1sRBjF4gFytw99WDrK4dzYW1sNZ/p0hgZh5jNyBCo69OV7WFQPce8CRvEW
HNtKz+3MpyrWm16xI/jNeyTqz3tfLvsGgeph0SzS1FhbJSJkVRA8iY+Aae/PhD+/ebnim29Glp+w
Luqsba3nVYZtrR+NBw3Fk2m8YA5BRvP8Zrr8BLU79Ah752vBac3CGRdq5AVtzoV9THrz0NBj3rx9
grJjM7Jo29p2jHgjs/FSkczL+Ve6EDFt9gBacF57MtTLAI2Bu2hag0L1r+Xzk/FYFsMbgOjPkd9D
wkgSh5NVVXRL7Xltc30GUx6vz6GdLcpTQBBXC2jrjCj/jvqUsPpaNKjFgZyknOp8VM6VpuGKZHKL
ptuLJELYZp25LprKxqE6/fge38co/7rFfRnHskKcJSCZsR2d5BFFdhRE4ZGUvig7P6NOf/LxVQ7M
jH3smGY9bcMSI0yLLxxh4HhM0evAzNiXctQFadC1iBUvLPjspZ47rnN5pP/twLr5i3rjWI6ta+Gm
8w6sUb4Sc+kn9JuIUOUBsaBcfTw2r2Hgn4f+n69gebY361MjxBclkP6tw5/d0WzrDBRWE6+mbEAV
F648GZFnvBQBLbOz0nLWmnb3OWoEU6p8Lc0KUUygIbvShOFJV1RQbZmvatgcNDFqj6CY5ZqAll1c
JOEA8AAONOHQnI4Ah3qGOKwiayYzhHfkpNHK56CaR82ncXqounYdAfoJq4sCra6EpUAGosvJKq46
CO5LHOCI+Py0Gy+HMcWdODCVOytLts7qdEV1C5C5OcHGE8AjYYMUyYfj/SXpvvSqD9zmewn2UB9P
K7tBNii+j3MSiDDxZ5F70r5JZuTAvNl9PMiH5sneHgilRSeSc2Jtp+K2br7YKK2Wx3qR2LK//ewF
7u17SdI3eYfK6NatUxg45VDmQGEH3W9ohk1Ox2kD8HGl7evYjvyOReuqcFYcHk5DDKowCD0OaCky
I3dowz2VEMlIVXEGnf08IBplxe5Y19FPCcPW6+n7dp4VRtdd1WA+9321GthjigSxmb5Q0B3L5nGe
JfAPceTMed07fzYme3sqluU4U9JaWy7DhymhayOv0YYLK2NkEopspuyZJgJLy7lqXZTLW4sGsBDY
whMiCDXYMmALZ531gPqF9qIygkR7sWqos63c2pO88QCqnIowB4Bl+308+yWTfoJeVV4DjvqMeq4X
deScGuY71QvFlzT94IPj6iUpahFp5xd5CZNsdBK4sHmwbgf6qSwvQkB2bngn0+cFQMvhj/Xx/Du0
Ae6dBCEBD7TLMfasE15ijX58TOdzr8z4r+1jX4wTmPY85oTitWrHj6LMh+nX/+fszHYjx7Et+kUC
NA+vmmIeHJ79IjidNiWRkihS89ffHdm4QKbK4QAC6Cx0VXfRNEUekof7rA1VXpTixZBq0aAosL/D
vl8GqvbmjktnosA8mqEOx2iBzIA9PQ+4944aREGqts2zu9IG2k2zo1Jv0ivz4cLvP8dy2lVu1I7t
jRtIpZfExG6mfPw8shc2sPlN14NqL+Gljq0lhTuHgSxakBm/i3qpFdqV88GF4GHMTn4cIuEMtkHq
plGwYz91/buhfP7c+0vjMov9lBdQLI6YFxDU1N1yvAYHvjQqs3jHGS/BMka7NsJI0kLTKZGrFyu3
SZemuP+585fGZRb3bFai2B2qpU2fHCt7n9cfdn4FtnZpXOYnPru3pwq61k0qwhIwomt+qH8e3b+J
S3OOZu3VEAR0g7rhWhoUOUiZCR6rRhYCDQnFLIrFs1chObS3j1m+kloS5JX50DdN6IACkyl4UTBZ
oGQJkqp02XVZ7ElrnZkFMhsCDFUj7qZ6oRTAl5yN8IQNxfdRZsNd5+x1K/Vl8S6BwlXGFRxwecNX
eA/21JiTZ5PkV850lwZvFmyUzoHRTeLgUCSU2Khj4Sm3tTyncZ65vyLLivMl5ZSPWwPZyJ+n0oX5
OtfZ8DRhEPLY0wZcIr/vaax2aZTad0Pi+g5Tw59/yoWBmcMQ6wb5UD2hCJXpQtFXwryyEC71fhYg
2iLLseJwAKAw9ZvIdsqfp/FrJC3S9NcccC/1fRYpTLNqrCxPpg0jH622SeoyuG1Qzj/wr+MnRFRI
UBfYqUUawbMXrhA/t3shOvw5Lf3Vbj+kmgOV3wTrWB7DmQSozfSgkCsx+dJwzAKEYVlCGhmGo2iy
sOmgZL2mK7jU79nJhVAVPFfqTRtYQUqp+NAB+1Z/rRDw0lSZrU2ozIgpRoHDvsdQyAnN3DGF3DTH
nq3fVIGP1PP5APjXyGdgarbOcP4ZYtmYjw408VljX/msFwZ+TvrLKiYgz8RKrcqwxhq9dse/1O55
wP7qdDp1ReMWaLd9R5U3Kg1+noWXmp0tTd64SlbDBXfTq8t0jJIpvK3d2XIcUF4NwSm625ip32v3
8hpm9ML0m3P4FJ1zqz03TMihU+803MGMWwreMS9m+zVktVnf9RiLkq+ULkyr021jMVuLuidh3Xn+
dB7uNdPSuuZocenbzVdiMXmk4ef+Iqt9qtrotu7OlqAOMYuoazRLs10GRPC0uKndOWCP1jgkCol2
C3I3GG91/3lbu+f8xF8rA8+lWWJ7CEjMeR/oLs2v0XIvjO/ce14d8CgKMd+0AebJJGFKbxyI2Zpj
JJ0S1pnTxrTv9em+uXaBvRA75+i8FKru0mkwEDm/s2lz18oCmTASqsJdDaVzW8Q458r/Hm4C+XuW
V/gpqZr6o7KuUDZw24ecrT/ewRpnklzd4AmyGVfDcNteqM7WX5FmFP8xMKHZsrLgq3fbQpnby7cK
z1HpgHZHXBraoCG3nSLV2QI0JtQGGXhA2/TFujTj5LZLAwpS//1yfVNo7VR7wwbyUKtcjsqVGfF9
4gTKyn/bhQykcusK4zB5772AqzZbQP0aGIkMPfFgkjrOmuMtU0TzZrsg1YSGMhxnwj0ZqaT2Qbvm
i/H9tgKp5L+/Q1H33Gk41qTKITxW1YU+Yhuw4tu6ff6pf4UoWiQeUwnOeiiaCDRmBunbbQ3PFmNu
qAYvgViCiwke7JdJe2OHZ0uxKe26TAYXh1PH9Sf9kN3a4dlaHA3d1nCQQezjR6NYte0V9Mr3sRpl
O/+OsDBQ3OGk+H4l8AmoW0rHa7Y9l2bGbDUKqDsM7xw9PPi0wKzVb/VjSa5F0+/Zyup/nrJVFLER
93wA0/I3OabH1GPw6IzHrvQ1zYFc87GCt1NNZUCgS4FCDcV6qJtZjGZsKDzQRnWZZeTKStbOv9R/
r//aHDqXtWDgGgK9kZ0DxSIgyryFScG6bUwftngokIYFq3OCDvSmmI8C+X+/GxzG8RMKNm4SlqIC
sTqIK0H/wmebI+iGTlgpR43exmkXuUb9KjmkeXOl15can63nRuLpqj3PtsbQgprBuU+9R7Xvla/w
PQwFc2K2qpljG0IKfQBgF7mUDhVONYlLuw3S6i0BtkOBvo/oylqHBTVqA/wCvgHcyMIehmkNh3WG
rseVlu2rUgmhezxbuaybsbvSvQtLbc6um2xNwiAMSzhVa6SEVgPcJW+KZu4sOAyTUzMcVhB1xkCr
VnDZ+bndS59rFhzMqUpkS9Fupq2HClB/G6X16XhlPP6kR75bNLMIUecClmnnmNZLOEegwpWOKNa0
AgofJJTgLYbc+PKA1u28KO9+QSZu6gurx2cq7bCsf7Pe3HRmPPJncyogPqKhXdAF1+0wn6zAY8aK
yydLOf08FucN7ZvOzhF3qJqTqDeFko2jEJ5md7LnfqE1AUpabvuKc3d0PPe0tTTUcVOZsB1lX2Nz
W4yfFzIwy4I0Wy3HjYq3PVxMbrtaa3Nr9EmrKBk5snY93kmUIofzibjpqK/N7c8zhmKAIcdoj9XG
okHZXfmKF9bg3Pbc0KxJiFZDAHJsvCz2gctuS6ShQuXfiFyzAjX/dTVuIDuahN8+/zzvLvV4tra9
zlQAIrDGzSRD/UhEdFuzs6Wt4M13RAAdN30ZWvubm50taS+nTUfrZICJ1JR1v4CS/vi5vxdC0ZxH
xy1OGtHgobUTy1x5HdwsSgx208UBj3X/fro2h1d72g/jRmEB3gzFbYfMOXGuG3E0rko0O2TQHvr1
jb09R6i/DsUw3CD4fGjW2Fqn/JoLxIV5NgfE9ajq4cLEhCjTI+oX35hSXnuk+95/RtXmRbUCVOn/
rbpEwjO0e/WwNQPmUVdJbE8rZRpRAE7u1Bz8C2H5wCL4Y+NFqfspQXxoKh7R5F5RUL9ewR3nDhM3
gBNlpj9Q8WzDGXBsgMzIR3+sSmjz69WQD1GZf/RCWVnauHSTpdWemn4N4h73Vknuwm6+tSP4aPie
MIMRxRWqHRWNhK5Z9QtUInspADNgh6gvP8/eS4M7iw2N5RTC7XqUHTmBtINEhD+3+yfF9s2uNOfL
OR4sRkeiDhsCXY3t3BMgsqimxkX/kih3avabsU+luK/7Z6t7Izj+/PxzL/0+s+iRojo7KWvctF0l
Ksulec2K91K7s/BBs14tTU9BxuG9q5bjjbvJHBTneAMliXVu9suq1m135Xh04UgwZ8Rhx9NGdv6q
Sf5s4zDHppNtfyT9bY/72lx2aBQTsV0D3a6SJ8P2s5sMtUFtmgUQ2+SlrYtpwNN26Xdqgj+oA8tP
VvnaoWTjpikyx7p5rDFwAkcSEJgG0qFk4sqUv7ARWOep81f0qx1VdsI8f8tiYauqn5fAngAjfluv
ZwuVjm5b2BS9PqMgq1XPVz+3a5wb+GahWrNtPGEcmrKmxeEu2WrEuNPHNYzfwmR8UNPHFGKsyexD
tbNiVuXHDFBaRdtrHjAfoNvksl5aqVha5rgu8XBpEBrVQJCplXOnKVaoKLilcJRifLZ8KbIHVUvD
UpNBjwegiQi4RwxXPqr2Jyf63e8xW/lmB/ct3cCtHq5B4UT6qOVmCAPCoK9/54kWVMgvEWLgebgI
UhVsLqtGdU4a0mHVMRfQLWc14LQvxb7jPSRpJRyr4QdmsyWAr7mwI12dIOYhUKmZgFPhfqajGq7c
DpYZVBUCNmWRpz0O5m9DR6EifXG4cm9qXWzpxaGiv9TmyWlRczhUfkos31ZsuJCLqOzASjE/eLYF
HQOKFjtuqmOaPrMc5vH1TuumcBigD7NWpYo1Md117AyqqPwKPH9hab4LHNCZpTW8M9YGnfrKSh1V
BQ2e4lXcKc+F6ybwVTJwXcUnxeNkHR1UQSTUWVgQxpduEvYsmkB8Ht2gIGZEVWtvu0+usaWV54+j
d/YtipweXDEXZa3q0c1RI4e6DqFrflV8qbYVpfmb0dCjBFbLqG9CgyMazGLulNoaANe4hblymwv4
2y6V4YrS8UKCcy4Chbi2tsYCgaajYCXR3zVpgrKBA2aaxx3m+2jX697NrkSGC+F4LgZNDFqNfTIO
G5ocLfkg6A7GlXBkufLLXGp+lnFxtQzVSBVWcJINPnCmER/fUMIJYlJ+JficW/pmbc2FobLtVNqe
471absyyQJ3cKpFriM9seuV3uLC/zq29dZRHAiSJ8IaDrtHGrL/tNjFHEGgsY2BDoV1qxUMaF82V
eHOpv7Nw3Bs6IDM28kU2XQ1qQKwrR+hL33IWjUvOhVYKMm6QjgodUUJ8CiIW6uORhbjyMS/N/Vmg
FErbme75saqvn1j9BsKSoL1voIRNRwJBHc9yzWth+dIwzZZwZdMW1X244A9NGeitu4BM5+7njetC
03MVYDvWVWmmctyAeUSyTX7trebCXJ8L9zQKKzIwRgY8SMid1o8rWK3CmUnD6LA1qJnhz93/Y5D8
zZqay/hgytJ0TEd0c4xtqUDlb2w9pw4m9ThVTTCyasG9Xw1QW1Aiu9kSBcO+KlFD2fs9EPc5quia
MU6EhjryOuyVbCEylMvz6YHXj6XZLKYsB8LrkxY7xQW8OxNxLQLXvkasv5Qjm2sEB3soDVdgZaG2
nIGQVg9dkLe4oYDuX6a/8oJik9D9Cinamt/x5MBs2Ef+ElwEdVkHKMtFz1EITOvNhKwEgHZhl8cN
gYFMeqfRp2JEvd21CHzhbDY3Ax8GBWy0Bs81Jg17kO0W8Jz7+Ttemobnf/7XqQ8UDFLV1lkKYASQ
cVwt4ZzRTf5f5QrSxr8NQ/nkMqdHQojzh8rdur+rrTjPhAC1/1xbErpKqitnwEujMws6mUVSyN4x
FRO27mDyLFMYZV6Vz1xaULN4A6x3W4E6ic1DgaOBeEd1XDZ+MWPLUd4LC+92BWRHw0jgOR+S3Fe8
XzN5r9C4sHqgyhzAKoHpg3OrZ+6Q2Vu6rL5X23aZasiPOylQbtxP3JMg1VMqYsYA9pB2XOhaoKPs
R/EiVNQtsFf10IC3kY65p3sAEunrNH/KnLuSLBpnAULNlfB6aULMQl5jOkMyKiomhEr9RIFU67aA
N5ciJkxkolcwjoUXZONRdA83zeC5EtFNtVxpz8csIn61Qxvm4poN3YWhmKsPkwZ1cSkM+jaO+1FW
R6V//bnHICJ9fyCZWzBPjZq2k4cLLmyuoFytYPlxov1boR1EiTzZSN4IXgQYf7uzfNFaoWOuGX/S
yJsBYE6r5+BK2IFzNsfSAYkdv/oR0TV/YT0IsRI4Wfqq9RXKPCNZL3JS+qaSw5GjC/TGijoAEW0C
JCxBYckwfibKlolNmm/V4qTxnVVseAlEw45Zm2b8bMSSmzHQ3rC3yaajImUWs+ZB4rwL6O24czVy
cuA55btCe6Ymxf1uLezXsT8QmsNB/a0RW2GHpHsuWZ0FSepFE5dRMX05zclsBHAEu8kGCNHEBcWE
4t0KasMJDbCPU0Pu0kaFFO7BGR8yjvr1h7o/TW0L8PJRLe+nclsnIKnvabkkxZbXh7G+z82NbawB
hwpT8DaddJMDueP1Bwri4SQeqbnhxm9pMt/W1oDGLrK8C135mzV9hBLfg1vL5xFFT6n9nPZdAHQt
um62v3/+8pe++zmC/RVtO2LAKU7FGkBhSd7sM+W2KP5nnv3VLuizXlENaLfXUYyym64dJr63mlNB
SP63wzWKQVKSDmhYTWI8i4Kj64VpckcKxU+tR6aFBn3Jn1+T2Jq2ivOqWB8JnfzJXXnus519WkNx
4oLdWcrS6ugyde61XMQWbqcVQYHdbcIo1ND/281EbXqeaVBhJLzwLWejkitL9Zyo/uaU8+dB9K+B
rafMyHNUxmwmBhuPLEzrRTc8GsO6U8MBJ5TbpsUs5ma1QVshG4TGGu/nIUL/Te3OdaVA45QmuCiI
5XSbOyHrwp/bvZR3nmtKKbPL/wlsOlSnCliJe8572sU6DkWlApSAdhrIh+F81CP4MHi1kW3YV+ui
HGMhls6AelnZBo6Bx0kYkmjTLzHukdI4E2Ga+gzQC81yr8i9YaOCKGp0cIgBRc30L93Ll2Xxqbh8
1ZblnosEQMc1HZQgcaeYZJ0/8UcpDmCmN+3OIQfL2FtW7FnXbNIuLOC5qbUHrrIGRvu0qesT1bYO
Ehg/D+mlhmepw7wbNGoSzGCwT+yP9pr97qVmZwHHAGgR7hnor6oIP7VfEmSubuvw+Sf+tTJGl3H4
hyd4LPlQiLYfHHFF9HrhNDcXvZbtQNRejlB8uJVf4hCS2g/dcM0n6M+X+mZFnwGTf/c7LQGpSS0T
yQyl9kXqbMwexVRM1ZGVamJifLp4wEzKATwvMDQKynDgVgs/q/N9wwG2JcqbU2afsCq9LXb/OUD/
NZATpOsFihzGTWE3v43n1DB/3/aFZlGF9AkFM7OfoFwHvTfUr11GLsypuWwWKIqMGwLttriQpWH6
eVN35zbUmYLnqpxCH6Pbz0Jd3yhKBu7v3w9egSJTKxW6W9gAYcXt1beP8zh+M5P+4zqt5i1PW3S4
gZeV40y+Zz8CqO3zckudzifdVzniatyEea3ASOUOicwgN1E5OpxK9yOFdWMCGHRq6YcqRxUKe+Fj
d9+jjLJhSYhdJilQ0actBlfzVRDuJERv3cuk76fqSOoFY8tWW0wd8k3NoZcvBlGvXKcufd9ZzAA7
RDXAqcYh5c3g67qPb/u+s4AhxyGfYH6FFBk9kG6hyivr58L97A/s8a/1k3ZGrjWagXd889BbAMPQ
Chk++OJmppvieHnbapprdklvjC2K8RCW9DLsnCaWzsNtAzO7YFZyslTunNfTsASj1bnxlWuu2lWq
hEyVi3Y1ddu+9NfqHb4fb3Uu2h0MoyWT00HdLh5s1PaWFd5IH1sSVfL+lgEBv/bfFWtUOrdVoNE2
8BfYtRK32/bKce77vUWdq3WtegRDWEffbeO1LidfN7bC9W7awtW5YtewStOF8RvOilbUjrFUr7R7
qdOz9ahzkzR1hjOolb/a3hfDcwpAeNFtYz1blVlSWUOvY5LAoSEHru9ap8///n+DI5hI/35DR8W5
2amgemhiE2Y2fHFbd2e79+CNTLVbdNdJ3glYd+SKjeul7s7W4KQI4dV6i5jHkEqO2vrG/s72YHca
kMtUKYKeFurSt9gVMemF/s55U6ODwk7DyfFmskiO3eNNg/tfra0l1MlGowDbR9eAH5d6eg4jf4Xn
3jO9iZn/6ykSlz/39I/w9JvpNRfTJrLEHUAbBmBOwacCut+fCvtXr7VBZco1K2RQJpvGBjGZGfAn
U/yswOtnSfCKeOSAIfnSrhYVbhj5HTxEg7Lc1eVTwV+YSZZ9SUIwisOM9B8QywFnBgsXBvRC0sKq
ApwrZuhrCeSBlT262TFHxYlYWd3e0JFCOVR6t2i5FTjimXX1qjDwwJK/QiESlOpkrMBdhPzVZhoM
K5wmGFTHVwhfJbRYdZUEHhx0iWHkO9nse71cu82iSU7DgITKJiVLyfSFDtKYrw06pK4WCZF6Dzmo
3lNfbTIFTlH9EuYCE2wHet8sppVX9SvPKxcm0RYu6pbL3nvwMtsCVJbYy8pgN10HYB7272fWWjkU
eY/PbMTkcfz182e+NHfO//yvuVOpngr+XYbnl5jsxpueqNS5WtiU3KvbLh03zuSFQBr7EywzYBcE
jdKV2Xme2t9NzlmQsuBIVPcAum8MuHmVwLWoMJZhOJVk8oGNL7eNzSxiZZC/mUOOAWerenfbawBY
dv8OONVgskbPWjUUpD/W+ENu29LnIl9FqnCEQL5wk5tNVBgnuIbdtjvOxb1124tBRaXkphGrFuZO
NdLpRX5NSn1hBs4VvtAh6QMgqRDvwe8mvQfA/cp6Oa+Lb+bIXOKrO9OYkoGgNM55q5XpzmWtDzhP
cWVULvV7thyLpJY9iNHjpp4Octzza2RO70K3ZytSGauBKgleLRM3CTjUNEheB7AtgrMADRRVhatR
FolrdaoXVHjqXPpL2mqCOTbeX410MXEvbKq3ARkBSx0WPZMLs+gCIO8iDlwic5E9bo80CW9aX3MG
qGFXPQxJEXvoCanlK5Hhz+vid599tmpFDjGMxxF84F67SduooZXfutahROYvYVlYj2JZmlbEEePH
oopUVUFGbcVh1FOW5WI84z61V7QQAE9P3adCPUzVmhLUVXZPuduuCNTzAKQfE6371XfvVN5TuVSn
VVt38eC4gfB+K841BN735sMqDDv+jRd5YYylYYlpY2i4k65NKFsrXkQ9UE1qW26gdzHpaqQHqKwL
qQVSu8v008/f50KQneuWc5iFAdaEU3GR7lqSweVnJfVn5m16GCP+/CMuLKK5ehmAVbvBPID44mk6
0ZuuwepcuyxELhkz3GHDKL6lE3VgZt7W3VkKsSLA4SY9ugvLgaTyuXml3Quhai5grlUcNAcHCbms
2Ur9xXYo4E+36QLVuYLZI8CwlwYOyNz63er3Y/Hw82Bc6vTs/iE5VfOGTShwHOPO1eCM9SJwrvu5
8UsTQ/932stC9KOlI3hPQAnkYWZeOZpc6vQ8OhSj4J2GkU67BZJhflHE50TGz53+48HyTeyxZ4tV
ZEw0YBjiqjco/mRoIUj0uOw8CSDep7ILRAv0tAaDpkIPW/dLsV84Sk+oTBZm192Bz3ylIxdGby4a
zl2iNbmNu5bqvijVU3Fj2mCuGs5UmAgQCA43On+S7sFor3xtAKDPs+aboZsLhs0eqjFWlVhaVufD
zE6vftmwkFRfXPnRQ11YGEvSHShgx6Xz3qUEspE1VFBgggq43Tl+1y1TsoUDHFhlz73z7NrrXnvB
TuCrhbJwtSqUQMQ3wK156lGTW8dYGfhX2mOZQFFvBa0hFlPVLhRoJyp7Cb7rUgKGBsawhz/MPsFY
c809vtHEh+N1fsZpYBuaf3Zoa8zPypIr3XlQhLuvgA4m5h4p9ghePotB5Qv4f0ZGlYVdNZ6mQQ8p
XzfJEW57SD3aYVImoaokAbDNiYOrlQ2we+764FXvKq8OSS9BVCcBSuVDkZ8KJCbgjRoMoJd1pD/B
2ya2lKeSf3JHw4M2/s5b9J4TMJdFenJfknXZJJs0caPBOE7TFsLmoKxD4Fp9B4a91bozAT7ujaDp
vkblTKKGKcjSzEkszAKj2cNQuIrqM5b/HXassPGE5lPLvziGyO5amKn1kaLChG+p9nkkajiFaAQF
VWLwYbvjd6O6Gia5GFUgDZXPvhiOI04zdflVq2vayKXhvvVn5W1WIYUbW3hLy/Xngm+8/jNTVzJ7
0ivgmguORGMajsp+cLsFTACeZHKi0PALUZzgmpqO2Bg9PGWTPgYPIeypHVrtV3/26m04ahb1hWod
YQLrZ8a+ZpOvYLsH7Bocfy9mBBRuRwQGdnkFTk6N16DfHzTfmVxb6K4RcFQ/aAMP3WwKTeceWTNk
jHwQ3RfJ2MAoFP65eKfT9Y0Q1O/op1Nne5C8fQvVnL2xn0BAhJVyAJmLb3jvbFhAfxz2wl5MANo7
MDLEARV6JqmGtReZUW7eW/pReg9keOjybceO3RgP+Nvm/N8tJU4hfc9YPLb7qnrk9PzXEn/tHrxF
G011jMdT4UWw+gtzpM6LvkH6fCF14eu4anfdvoOYKsUTnr0vALfWX5qxhjQMZ5zyy9VfJf0w5Jvr
goL+OiavWvvF8L852oKCfpfBMBDmrzuWRznbJdNboi9zC1LhIiDdcWAHzvY6W+GmGigYU81LUL4M
rUuY9Lui2Iks6tWTB1K3jWKWWtknkFPkKY/U8YBUTkyUelm7JJTFS5eXOLqhWAoHd/FW5KuyFbuE
jWAVDjEcNOKmhr4CdS+p4i3dcoDRwgFyq6BR9la3621YLzZRX6Cqunh3rYdyrEJHsnAU7cMAepmO
tARAeTtcQaJGOxQEHZZrMSlBQZ+namU1Q9yRTVvpIZjefmatRdn5JuapQj1/QOBRtATWunibrWMd
schBuV/uwByTQpWNIe9z6rfw2IEDkI+ahcCFpULtLoyE+hmWVcranQe3MPPgqMfChTQ7hCYdz2Ja
mwKf8O6IO00ftsTUTwODEMUwfYU+5UitTpDrlXjexTnBLe9pky09oYQgSERgpJYKnoihcWLtqeC/
xUCPtmutc1b5iZEvDOOUuAVsCIRfKeCE4I1kAPDfVnofXgzYD9vQ6x9Aefe5NCOnfrUFRXErJOic
hPBceGTIp7QVnFO1e6B5fcvsfeE9thJCPiw/l5ihlw6B4+4pRsAr3jML2pvaCXJeLPHMD3A5mMWo
ZzasrQ2xfyUeTXikGTJbDmxlofTc6UKUHEAtSENhPHn2faI/tZnY66BPEpQ8elB26AaY9Dos4eQb
6ZB6KeWLUIdfGmSpjqfsBol9oJzYGZ8ZVDZcL0S7hP1FQIxmJZCM6CjKEOCdUUEFz2ArrUIn0TIr
5O4Z30RjUz6MNbwN2yQeRhjJTlnolFacjyvJmg1ncUriBk4fWMDlcD91qEzNgZPfMPnSm4e2frJ1
1PDfKeUzsqgKX1u4S+D/MXiFbyhvZXrXYwbViYfMyJkaW/g5VPXUOMCA2dfbe1LhWV4nsd0tUhG5
1SHvkat6yrN7E4slLRu81q8T3dvgfSwovTy06dtQ8TXitXc2GjZSJOlUqNu0iKunTtMXOTa/zng0
nNMkoRhmIetRfFY/w7fObz2Kn7SCn3lVVnBbNpFZSyNHHx4y460Ua01BxjblYaEgIYcKMwi1AKFV
+jfJf1v6ypC4T/EV/JE4+dCms9n0FhydZV4vG/ZLa9Y5ulSRNfRSK7trcNnadJbuJ/lDPy6Urg3H
5AkiIq3SQs/UfbgNqA7kV9nHgDo7r7+zZEjkvVe/CDcuhoPSrVs9WzXNCYdN7KJs7D8mU/M7kUe6
oizYhFn0apfvEmmKVBPI0znrDlE252Aq5Cs9R2H1DmZBACtUuNeIJalGv6hiNu7Phjd1ieiVhlI7
arRalADC1nKKEwfeD/Bzzqwj6gFXjOwnJLGZXPbKpw2MIXQ78BEFCxm5TxEgU4ikgwVIH0GNXwnH
UV54/jneTJUMEtnA/BsSxruCwuv+YBrhQLcpKi2dbKEaC+zHkI8FNINdDwtV7V1Vl4O+sczHqT1o
5pPGjgZr8UJ2VyvQcKGGuTX9RD90rhtreIYCCiPHjtinzw3skMslXpPAdThl3aOC7U+4gKk3HAjk
SSB/i5+B6g+vJAdCUBCQKxvRvJNOwcI0/b4TK71NQhiXl5UadR7OZN3SqdodHFV9AW9q08XRYKoP
ukgYJvSeFXiKwMGloDQEYTggzQrhee/wDSzrIxj5BhkhQerJhdJbge70OG2BrFp28KRBXOH3nkJi
2u3yXi68UgEkr4XDaIxSsmOKw3MqkaHFy2+Wfqnjjuqbovo8uwdqR5aum/Y+KVrfql+bKYmIPGY1
YvCw49nTlIGKOwmYKEcNMtdm9iqL51yPaQ/iXBu3KLFxKSIYwQ7f5rEDXEvVqwjgXyJfolYpyMoM
k8gJJdIDEyLA8Ox5D8xZTs2+tqqwhpUgazeVV+w13u8pgVQLbKBBybY1sGINikYUOMsE9uAg6fCJ
4uXFUMkTr+uAw6Uvm9gC7kwfzVAvhzZy8EsnngiqpN4WfQ847h3OhwgFMOMhB5u960XlZ1kGBzcl
lJWMNf0BAiAY99Bgcred9UvXVkVyHlfjKBPd77CGYCyxaTAENi7vmbKw8w5I6UWp8rikHxP2twIH
mAnXZcNFeg+T2MAhuzbSuKdWqI+/FGxwNoDArdiP5L3CeVoFpMJJlxNGuaxlkFrTobXUqDTN8wLw
0nZJpLdrUOtkWL8dIWPquBFRUBiWlKtmVH0D9iJwZMHKrJZMextKHtqswUEg0HZaY/iJpUeiyWIt
s6NOLoWow4GhnlA54zDWtN1Ru73P7S/bPCb2iRZHnEEbKRei6qOJbjwChYlWB1W+BCcmsFs4H0wt
4ju0vsWOwZfXzGG0bVs7s6KhrHE8rPRlwUdfTsWiYtjYaraQNSrCLA1Lowp0hOfGxKi1+tk9cdFZ
v3sPuD+Y3AWdw58NZ28Mj3x8wZlh2an9G/wg8OONDdFoANUvglsPCdfHyBcqsaIcV0G4vAwdfM9h
2j20mIw4mfO6O2YFC6R+V8KuzbVg880bGKxBmGoPqDTocScYFprznBZGPLXltistf0wHEJ7qO7iJ
o7BLO5oWtpy+9WVNN7pR4jrgRCTfZPDiRZrPYzBx69ygLsAJs03cSCvfg5W0KdxAZk7gqKta4LRI
0UCBQYHnnUVjuIoBLM2PY3uoeRlzKnewMgkKN12iFiJQAMBw0agDiUbOwYq2J7zzuUuD020H5reB
YZ6UaeuVkJCZ1it8zCMBwo6GQ9GkfzWo9bMTx/eqYiX7lTWwoIY+e/BwyAeLRrdYZBTDiU79osTi
dKsOHJYWnlWTD8fuo6sNcNX8P87OZLltJFrT73LXjQjMw+JuCIDgLFHUYGuDkGUL8zwkgKfvj7Vy
s0ulCK0qquwiQQCZec5//gH/DY1k6L78bVrVnZrs2+qt00KfIFcOL+GZc7chAdFV41NXwSC393Um
rfCh9jHTAzZC6lYFuBuvwo8xTLywfx5MZyM35RoH873m7PgdufISG3EQz2tn8jVt8kOch0YtmAv7
TzriluOUfmZNXhx5RIN35mEQ/bqa1711Z2lcOMK+UqC2GIZTU1u+KR5UdQ6IlnYrmSBsx1xPCTlx
dXFoejiRLSxWErHoZFQzZj721NMlRuZzFFdug8KDyjGNQt+OKj9ZLBSrYjvazYeFPfhK9Gxt1tAd
6/qCgcvKVM9Dlfwq9Ph+ZqdBCFk2QbIkLgyGosAaeTqUykhxhyO4wq6ddFO5LfCW6bXq5Nh7AxY+
Hjvkfpcw4okolOxNWD907VFEJrvjj8T5hTdfvarx8sySmCONJijp0aGwi2MLrA3KSdhAqEsbkXg1
rRW58rJWOwpsBixF81hbQb08lQgmIw5eQ1xwUvRrG7fysHoUxvQoY+E95JkL6IS2MeiUINf5QlLe
s2k+OJLwR2GtiYuAK+AOIvSbeFiZ6aMS5Z6lOu4800/QS4qUQB2W4BSW/rA8Wx0lQaG7hWlunFTh
QHekoIQHWbBVZj32++1072icrorSe40RPi9t5hZGfFp0h8TLrZxl907zYRPoTuL7qtMmb6FNW6Cb
T5Pu9jQLs92d9Plx0e5KEe7JgPXVmvVo7J2QNMMFr/I+CB0a4ajx1F53iZoJyph4o3Q81JX+oWNM
j1F/U9332toqT5GywxZ65Sg/1eR5jM+jE6+c/sC+BaG9TY5NCrLRDJCh1ybu+qY8P0pEfYbhNSQt
vwdmo36oV0x6A3N2zgQsb8LZ2fZZdNQLsTYi9XdGhWqO8UFYz6SPgpZRMTgFKMyySlpt7RREuqGO
LTM2D1MKNCfeybCxupGoKizhqMtIaaCu0zRMeIpoVdNLMOddE3W5D82TRqfRWcyTxeNgLUTU0Plb
ixZE2nE00eBe7ewrYtPM1ledamXYtZux25GQfJdI8VEwNRayp6NnlKh0igihnepJKlkDs/k62R9O
Hu+bLiNf9FdfJk8MPO8ARvBvUHZlzAmXD9bJ1tvHrg8DGHd0C/d2Vd3V8TmdHq6NqVtQDCe95qbi
mJfMmC31aIrZtfWe8myhL9pHZnuqQ46B5Q1nRNe65p6Wkr/YrylwvWAVAR1Byc1jpuTjssoZEpev
FZFQ+hXMiR/69i0FsTF1ncqM6OvogwAMoK3I7VhrHV71s/Y2wY0k2GplOu+hFV/skTd4DozB3pgD
rUqjHeJM82qTTJurCqj148IICsdvuTJLfFSWuZI6a2PUJ8B8V+HR4yYeRPYmLq2VmY+uIyVrE/RN
H3UafNYEyQC9jUx7um48Wy3qNhgWGf1LaLZssh8LG2ePoCYNo1MhjZuIojXX6CeUDBJy6qpJ/jHV
nQs7nfyB8xUZUTjHhN5fUnVjNyfm2SiJcDcr/yTNm9OF+0TuA6Xh3FHm+yYufCv/kJbAKIy1Gm5z
WwvI7XPjpQ1k3tpUo/6cjI1B9UBvrGiLH88Le56sbRvLpq+tvLSINkU+3pfOa6kAlgBIGYa2GkZq
9Ug+LVxaj3ioI40hsX4UC2m6LyMsnUj6U833wBqzfTG8zBfJ71a1Dw7AUGad5s5ZZ9RUJeln2vKq
Gm9FuBMMsdqN6Mug09cdSi8pOxL/uBq7H2m5rQAx9ME35GOY9KseZqyIf5V4KaexuapZTG2ir5fl
Y6JgWeguJ/y4te6QkWnaMHtJ8VUy0OwBscHcFneFkF5avC2HrDyl7NNNTn5CkW/jBlGLs6yUFEZa
fS7HycsSEjvpS5fJK+i0oX8fotE+WLG2KSjhCjNaOdNr0Q97ObyrkwQx/l0V2Z7UEGrovOmdjnFW
ckyZCspcbySb3P1x2+vZnWQ0VMYfhU2CZTj6Y0P1V5HcPI7eGCVE+4Qglk/hEm4cO7AZH5sE+yRW
vi/a57oMXWehtqqM/WCjqpEBc/trH2kcm3jeOR3hg5rbWtDTzcKVctglXeHOUNWdTL8GUQI4tCsz
7vyqIg/NUtA/CLegKpgaHdAOLiqZK83IC9goSF/QgVE5tdWfbiifrejqTp/eRbPlywa7hul4RhN6
RS34q4MXp40bq+IgbF6UIjtE82lS84e0me7bqURszyaWSmvy34OxCsEBkPeXYpOxVbXWq2VmqwYK
jM7rosqUIcROxyr7hvnSIy5UJOXc6M6zgbEL6MQTUnMXu/djszhPWSm2eqcce308zuEUdLBpZcBt
VdoWOc77YJDXv57qEtV46VtTuspHactxqM5tTI9JORaNx37+NT3Yvbbv+/6nKmCjqHShQyjWkRqC
6lYGonbpEg9AbC2UNAVwxIjVe7m1qX7bhQMeWwZrTDZibt9lpw4KdfEaGd1poe8KsiL7ypACUbwu
ob43GHfMBuklma8mWYQICv2/HHlz9XPq4EU380kNFa8cDxU+HdNPjaDLLHw0oh9R6+yGOttjb/cz
Xti5HRG0y+waKQvEfLFJJO6Vj2Z8aYjo0GPLX0gBJjjJj7PaL1Rx17X5tLLM+IGmhOmEN5Y06s6P
uLd3Ii7fJlK8GTAe58bYKiRtop6VslVq9Ux7GfHSCAk2oiyFCi94v2Zf6JJrNQdJEQet5R7Pl2gm
b/xuSnlkmy4uYlcmHdzyK5My3yHwUCaYWqiV6elGS57LIrtNezawcRukNKKIMtwlPD00yfJR60Hd
1qSpSKBvHX2G0/ZrQd8fO09y+2Cl1ZlsXt/J1F3ZzUDYDXGAgF4ahKjp4lCudo2zawnT1WLeMHt0
8AyqV2byKrpLAXAROupO7i2QzaZa9a1BzbRUnqSf0mwb2Tr+RDovANm8qnrWl1MMHd8WwqvIafC1
vCFBcXwwIpQsY/lmX+W52bCOHZX58rC+/jt5MWuNMXDDP3vmBNd/vwqew2ohmnklC4UobZRqfVJe
+x4Mk/jgYlAoEXNsJfUrJXsr49iiNYeegqFb4rOlDoROx2CpxscUVhgM4UbTFbZr9shazHs0uV7G
ZCfbiwIQpqWUnrT20lVWMImWkGPQvUleRwP4k3MXJZonM3Qb5Mbt5+FCmstb7SBBaEt3KF5D2AzT
h9E+WuH7MnBMSta6N+qg0YGDsfsY699W/dhYhMePnLmd34rjFJfrbkh8bbgzbWlt8dfr5Q/dsT8a
9W7ohqBzdA+/V2QUhMpO0b4fiJI6Nm0aRPNrOW9jY1+o5DaWB8d8buTOr4WyihbZk0ANUtm3ZQTH
CjnapoW/BAnHDdUshyXja9WhDq8AjGfkFEQBh0ocJFL7IxnV51oYOctRBEBfD4W9k+pNZkW+6Lez
sbzJlJ3t1OM1hQYy2oZiEzbNZpDw9izldZyAUg3DOlSMtcxCmLnZQ/x7ysq3pCtYYbknmYKj9rc9
T2412c+JhtOkY2UXO1VcJYNPLzH/XlL1iCfMOsoUauvdKPYcG1te8KBv5W17zcrOxg+TXarq6s2i
PEakl5hcf8Pdn5MBiDG0vNnW3/p+hCyXnJ3IXGkjZ7RRYqhVASAtS7khRLfwLFknef1MVpDiOsB9
0zT7pZYcMG45ExtzEF12sM1lEyfqNpTkjVzadHX6IU7Ks8Igue+7IKQnGAt93WTjRh8JH2FsoeTH
SHvK5pcqfXfS91S8RRwBCvYm2aHX3ioB1N7fRcZJmOeRnq3ELjgCiQQwkaTcz5Z3cpud+SUbPiYU
V+V80scNGD5MQdleg6BqseGbGUqF45UZ0ioRKsx7ZopKW/IJ95F6tkFlHHkr9btJnLP2GNUnPT8q
8TFRjvL8PqlXS+8Lr6E31tl6kKQzvqAlW9Mip24eoq7PxPwjRtvZWafRuCPBlkzYJs4eZjKXh6bw
84aY+UH/XVXvrbGuiRVVyL4OJ38KHX9KXHYiGxOX+GJS7xqA8GWMzWfkNRop2rC+8AjcWToNGHJZ
baflp2t7OTv3mXTXDqBH5VEKtYdFaw8GR1qkMw3c4EzO9C3oDJTDVP/LvSG2YfGBTylMpsMgvytS
tNE0FpQ4pqnfSc9T8tROrqrsgApKjKMygqI7hAyqEdSa4xXVvKP9z+3r894PlnaSklPX3xk6wnAG
vszTItDLvch25WBrP9NFDRAY7fPqVZ2cgzY86N2EHXMpY0jjvA3VcGcQNug545shP/exsqbTWkdO
QughiVc9oey/2PPPS+RsdEk7Xh1y8uFsxy/FALd9eJKS54J5UX+xa4/g4p0e72xK841u/ZbExfhZ
plup7fxu1oNOPinFHX4UjDXcLrBHGKeRHxH3PHba41wobs5+LMKG9/ak5eM5yU5WF/t4pAe5Gv40
43PMjiAbePxQIzIwoPGzE1LkA3KGlV1h6u5gXwYp30qE/BYyX1QTzvQIU8OXB1BJ6VJHv4uoeHea
yl9G5yBr0d5Ul4NaM33uOs1tLOi9eLDm1OFOYhNB7hdJszaZPxKGkoACXDJaUr1M16InRae3B7+N
oQTGmqeOT0QDYhXcMXbey/272oo1lMSVCvSRA2QYhez1inSZ6t8osJoOLKPmT8r0aRDVxR4uCsnD
/83E+IwAcUPU0eOoawcBUYGcYqlkhP+tDCbZuNJK3t8ekjLq/vd/lP+TTkXF+cfn2t26cY619T1y
/K0zmJwkcmXMfG7KIHPYyN8lbNxwdEpSzNTahlw5t/hJ84i+4FZ+ovGTjRt+TlQ02tQXEoeSZm7T
5HWURl8xFc5YJrKqHkxZ40a5ui6cP3Y4XfK4W9Xgr5HTehGq9/KXmWVfXMtnz/qG0oPQ38jT629s
DEZTXvbNR33D5RkzYdpZxSORi9PMKIsB+LfezVtnKXsxnTEpCkRDijekfvIVl+76bv8Lg+bWQyrR
WjsLVSTOHDalUQSafaJtX4X58gWv7hOPalm/EgX/evsTOeqlMZEERqbAdY07LH0Q1dTYDMdHZWul
8mqSiCHUtC0d4z4xDF9XX8KZLOvlrnSYrYzswyAjSlid5Ha864svxBqfXtrNgs/HbJHjCMZTAepN
Yixy9Q32A1FdH7LhNzPobTNsyv4Jwo9uHmtc1E2MLKTGwskhW+X0EHRCBAMewuJRNb6n4JVvPat4
HBVggoNTbeGBOROW+r1X6LoU/noQjV0MXSdDIu8Zzc7qn+F71uyyfrNfiKqtrHbhg/VA6lfE+Hzv
em92C0tkii45Jq6NqitrtKFf8MY+Wfr/JNr9dR+sVs8akbRc7qx6EcReAxjke5d8s/wJxVPLZUCM
WPZ7OV8n0/d2+ltTqphEgTIa53mvvC8v1e//vljtE6ru/2dJlaiSZcwW27EOQQuax2hcDWmBT6Yl
YXCd3yWFRgkYnh3pOrPGG6RlvijyQ63/ZAQhSQc93SVUE3VKMpaqk01ro68jz2r5XY44y4rpdJ3O
J7ITjMoPOXwbmwdHlQNTeoyjEU7UTllMHIhZTIXy8N8/66pG/Jcd7Z9f+/fjVdNYUUH897m4zNiV
iHYkjqETP7W6eUtqfmIcTt97Rf+hk//1XXNmFGbe8CpZ6d3Sri37+b9/wyev6K2vlFbqQ6noCbt9
dKjSa6/w35/7yW6vXb/vr+s19aHGbpN7M0oVGzFBjFIIsGQTAv6VR+w/Eox/u/83u8GYyprcGKyB
VI3dpTyX1UHWH6vxtc8dUMaQAfJ21A5ddbDy17K741ivypdGkuC6ZStQTKDr3K2a92J8daRLaL0k
6k8S1s0ZwJZQDcLQu+vUUsJpJwLaqfJ11fzRmJMShm2qNcf5U5I9G4mHTGBlM7JJnUDBQcxqYre3
juoQWOJeBkeUfyXp2VDeneUn6LM7xnfKdL+Y1zi2+6J1TlK7n9JTUkE7qBqGjK81+I7ZtPdRqe1D
AYMnesAsym4XYnary6TLXl08j+GuQfrg7KLhC+H3Z3KLf7ze/n5s6ML6dMCW6GrPQTMI8YlRDfaa
8wTQb8J/dFwjUgjdqLyaTlgHfHei+FseivJt0mc3OZUkIJrvp+YYhRvxlUrhs5f8ZrNUq0iPJfgD
++HDfqy/ONM/29Ru7azmRKrssUEJU44vBgmjsEGBx1ys4/QI8W8HHDe06ylSPGU2V7K8EDLNRCKy
vLrbxtmWbl/0gZHPgIbcbKYalqEeo2r5ISfdnaOXsA3Ms13GHvaYgQK4PCXmNlo2RaS5cZEcZvDk
TDsUxLMk2lfi7k/u1a2ZVq/nolwyhZpghwmB+J4RjXzrpDV2TLPbmI9NTkzjkq9MUz7hy9/aaF3z
BrKi4I0JDcZyv9Ekbcz2m2ehetNNJZ0Y2gYDxX2yYMPgF+kXhepnF32zNypSgei65nPjqHCdEaQD
Mon4Xnyi/A+D/a8lLJPYUcgDvuXKO9PR73Ubt/ZKnaSWXT4hw7J+hI/mr/8+Iz571W46o8yMOmmE
pnO1J+lSr/tmx6XeLHdTdFUorndg+bGcvjL7+ORAu3VSKgbbcfSwoJZzmqB1oKTDQbJkaBJ2733r
ftx6KukpG4rItWlfvQ5e+ed7H3rTFKUYMsuJzcvW/mgsHxTnex97vU1/vWVFm1iOXFEnwmJkzOV8
Yc/w2V2+WXKqEbWSUFVaOG3YWBCAi6h2rU4LtPwre8PPvuJm9WUqBrE2TFys5RlK/BnNc0pWvZN9
YV70Sal7a140yGmsSUrP/jmLwxSNKycXexs4c1bv0cl9r0y/9TBKc12YU4b9s1pAM984fbT+3nO9
WZNqo4/D3CnI6p+jR+mbL/btgtQrBrYyIwJDCbeA+sja//tqP9lJb42IzDDCP/barSTZJoPkRH1V
xaX/3x/+yfZ0a0ekOqQKFwiJr2itGLez9r27cWtHVM+pATLOLe669Xzli3/RInzy5t26EeFi0KhY
iM2kwkEK7vGuz+DMnZs59UN9+eJLPlk9t4GeqpnZUZ/yJcCiV14H8wUd1pfWfe+guY3y1AwiQ6IO
Wwez6ZKVqSteBd3wew/0pl+IDFvJBpsHaoQYwmH+8EXV/NmLov6/e6GNW2sxz1yzanjiXUqD/77c
f5Tg/9LfyDdrUe+F4WSOmPYysrAZW8AUTtoUHVIshqXp9xKNMB6RFnVoNebGkyYZFdfWhHMpqyuT
cVZewea6M1UbAjAyjyYO0lpj6FkEYnnSy/k66d/HtupClrwahGp1/OQUum/PZlAtoLJaoJijB2Dm
6rhohOWvqzpCymSoCq8LTRaBDgcTz75pyfe63EPVvHRQuxOT+TmWyIX1xojeV+iyIqA+k5FLnJfB
kk9btW/9Hos/u/SkxTzk0bx1Uv54+GMwTO2fFiVax4iTxuK+w9I/1B9sFWZCoSL1fsLDDnbBF1WI
YV3v57/d55vtCRW+olCbCuzne2Tsz+H0ZMA3kiBQVvalmrk/4atIpUB1tO3s9Os+a3dzZzLD2Fn9
zFxebArrWIbY78NP1bHfnxxG5fVqtH9fUYms2rUWYiK1Cq4uJJPmZ9AAInkHVTCIdAQ7/Om83DXZ
71R9Q/qAwuGxZHBY6puF2fM0rCcdHssS4XDoiabwEnjeiXivkH7hYuTqXbfKIQtb04QOaKMr6Tpj
urFASsoZ1Bu/CY42xV4bfo65ExS2CIwYkASG9vyrUn+lhJVMYpvCy1Du+nwtOfBumNk2itvW20n9
AKZ3hTk8ZV15V0v9fs4YKo1MKtH/d1rltlDKQjgmmYYNrHieO5jS4/0MZT4quBPpyWImV+sWHCmM
0BJMjaXhoYsbOGD6Jo91d5qlh6qH8/mmKPNqoNms42qdLdnzRAR4njxXy+RX7V4z15XMrB5Lx0Fp
PYs/FMXzQhqyMMRZwpyh0fmf1WSEISvJngZhfJjVFcugNk9YYa2memPW/artzmRouGUy+Jr+njcH
Yza81CxdTSgvZdegVISTzlWNifbLJIuAtKlN4hAdIMZhLS+EW6NJKeLuYWrqK/tLM7qHeew9GyXF
oEoevI1gSu7hTVtF6ee47FuS4opk3I6w8CMrd0mWXGqSJ+JlKyGw0k9k7Hk5dHTHyMjKsF2FSzD4
6gYmyxhBxboOGH1VDz09bLdK2K1HYWJ26uwU1J5OOKGpKvzY6jcDs7Y+if0cskLWTkFjfvRjuE4S
Z1M2TLxi7b2MoE4j0IoY0NqF7JuJ6pX5ZW61q0uMa0q4+7b5KVd/J9b9jJQBkNQFDoGa6hChV7i2
NWz72HDnq/RwCSET/cid+mwv2DIxQTFWEnoESTo6aX+sGfw2k1/oP7S58GLtqs4thw2N0D142Z29
iIPiPCjxnylCsKlASahhthuVO+mPshA7JwtAlJiLhoEB34KvXk3Rmimd5ZiuAwcdWpDTYZB9FIoM
XayEhNn4Il8eBxtBUANtVNZXJU9ML1/a6UXmTYQaNTEkCMfQLcIKqlSx6iLJbWc00CS/LI610sQL
1sddErvZhMSkgJm6FGuh7WRoDmYfQ2djalnD9s0RAbxVmYascNuk2iq2NKIScforUDa2h2Se1hhB
4T7op9klK2yIA39GzV4RUqN0O6nE9wGcaBp54KPpalgGafKDgaEBwh088FUctDrjtauKdcw0w04f
i/mhkyGYR47Lw4BjtVcRDTslfHuH9xgwss9epKLFnEhDi6FucmGfI8O5jNYe+lYB7blOdgJb/npa
m615HNigre6HlKMJzJCLJp0n1/g1p5RWmG4xNoE9m8eZn/c/JoP1OUDTwc991P5g2uiqMgKsWfdq
462B3dpPz/1UBnJiMXs9ZzbOmfYGcpDSZ+4QEx95FT+O2a5a7hSOMCV56QZY8embY+qbujahG7Yb
x5JB58ZVhZQzh/gpySw6BD93ZnGuMl7jyVjZ8PplZzM7x9Aisa2zMI2u3LF/shXYm3DsvSqL/8hp
voviS8F8nbV0PRCFAQHKetFFyRZZ+ksfvYRMu3powYVTHM3o1Y6gwvPC9fDnBBExqxnSUM0Sle3n
FKZHSYpOlS33ZiM/FXDi5wKF8VSyL6fOayGxI8ZT1gb5ZHpmP7mtAfZstNXPdjS3o3yAlBqjVsc+
BfUwJqRmudaSfT/+Utpjkh9V+actpnVacSpPDCW7q2uu2Ks6x/7vuW+2Xa0FWfoA19Cfw/JIB+Dq
PDe89tvsYtTYMiMD7B34tT3Do7DYKJZzbNXj2P5qmMhHwu1JYDB7rAyj2p/trdFOq8Z66u1XsCUv
TUavMZ+N4kMzL2P6k+gwT0dKElF0DOUvCx3DQviO2lnnNr2vO8zoo0vaPhfJmhUViJBPM/LkGGXz
vSAWLJF2mbDg0rEDw8HFXtVl4oIQD1ZTlnZogu1dV8quKCAPFF3qD+lDWPX7sUSnARfHhObdwN00
qUxopkzH+RnOD3JWwsOFwBLFj9Fy4TI8GdKRbI+/tDE8tPJZ0p9EEvRgwkippkRsc2lnhWDCzjFj
hFRDYr86ERWz9T5UnDjjnwptXjLn62KYDr2F1M1h/TY/QkfZTjFT1g5mp8TLmssyeplwZTCku6ba
SslEKSwo1B6M4UsTPeNanN4WJ/yqW7PFqo+HrI5HMNERZl+ORBwHpeYcq8OmkxovYdtCk7sRWtDU
y8FWfrb2b9iiKzU3PasaV/GCShHJUg0fYkoNtMt3BMqsFgQEYkFqKfmNPuwh4CXTOa1zv8af3czu
hxJ5Z6ruuyvrrqaUYyjW60jIrdrNy8dMOfe4BCy98OxK8+Vw9ujqfhfINZ1sWScR/hHA6/OZdPF1
heQx2QoUVUl/b8D30WayEOSnER9DC9lFGh7z+B3SqVGPO2E+pOzoqSj9iK7LHqxjmsHdAvcOqUGQ
eoHIVxmZggKRcbfDrkpZFU2C+Hrdok8XzHFb6DMsnKV9XZo9xlPUDAh7repFlvCJBnS7erYO0sFo
ooeeJT7DmZ+6tdMcHePUtl6fnNVq2cjpdq4Gt0P3FEbwb6Vqo6mRC42LE3QX1kGYb1XRuaYZewsL
37BgPiJLsHVozErt6xxybF9yM6zUvmK/gxyJ5EZ704cHUTzEKLXAK6srqJucayhl2Es4rbNOMko1
O5BMFF2afEjy0yK9srnCXRSeRo1Rjw9zykQxWsvhceGYaZuLvdhepAbStBIPVndspmUVXqcS8j5a
zmr5aCn3Rtb6JAOvdMbJyXAcrB8dCsZ8O7EBmBSWhuKs/mGQo7zPeO5L8mqr+zBDIN9dQvEsy+c4
+jW2+yR9CVEhJ7wLBe+fZpzq6JfTojrig9PHqk2u8dCcymxNNiJ3hj+EEYSRfR+jV5ksGL6khvkD
kr22kB+n/Fwxgbaw6YeS6tuFunVUZW2b4QMJ1n7m7Mk9sbN2XdcQ1VX10FfxtqRPCCFTV7kJx4jH
48wA681z1b0W4aVLnpTC2SGnwT1Pewyn4Yck1/vcwJjDel/M6TwSlElMAZloXklKWAdSM1SPek+2
hwzlP652ITxJLeEGoCtOpOgCFcrtEFSOMtvlfK6KkMiUaTWGp5moyxpOWPMWKg+jWq1aJAuOhdJf
fzJwcy0SdKVydtDrpzEPhulHms1eNezwzLumalLgwVfS2UIU7ViyFLX6TETvikWGWhzFLzkHLPY3
JX0YOIhlnr7zhBKKmJlevLXhXmN+qt4DLFAY+yqU2345GvohGafAth0Pu4xe3s/stIX+mqIJmJxn
3f6jkH9nJpUfjdWDpUdPJbLmBE8ODEN6PNO9IYREHrNXZ3RqEUbYAf9RybE/mOOgUN7DfvbtiQMT
/rTb6hs9DmbRoPneK4z7cpMusXvJ0grpcAbDbED+jWHB2D3ZUreXKzKCmrinuzTDzUIhWg3djxg3
adMZUCvFge4g+WeeYqLWG3sYkUXvR/DzO715NAdniwH9SaB/t2b4n7lXmHj4KUjUFMcVJCql16ZV
UDSgkx/MewOZfByernoTwRFlr/vJYYrVu22ErhcJfrHEa6Q/DdWyuJY9ZNA50rSOIcaW0eTZyAus
bpfIB7V6noCatHxGUrG4WUjtiupBMe2HeiFU4/o8nTkox003bhNKaTVvPhI936Sh5iLOdu0W6YB+
mWm2C3AZCfHSkkce0gjMHbbJAGHY3EzTrkvtO0svkKAmR03DUTaHftf0fhwFKQ4ldlc8hIoe9GhG
onY4hbq2w7wv0MOrwMh+WHR7aw3yvst5F9mNbByLhfFTMq+nL5tT9xBBg2/b17EN11YBC/iReKZ6
Dg9zaV3yTGwUG34ejjH/DWf8G0pyPciuU/S/EGP0PdwIlMX7Gfkd6uG4/QLh/geC/7cj8gbiFspo
Cl1tpr099E9sZKcQP5vJpFrTsE8gDmymSrYLqJH2H0wNOKlNFwnWfpGUu2yyt3K3PMf2R+pEJyf8
+O9f+2/I5PXXXvGzv35tuzgNLHMT37pcX2WUClcir6irLzBE5bPPv/73vz5fz+xxbHIGX7Wsef0i
Pwl8dFRSqcRHIl2iQWF8vVUEfNx+JzgPhzk95dap+TKn9p+pxL/d9etz/usKcPKuTN4/fiFow4IO
XZ0LVBOND99qFwoHbQJxjNXdROBAgh6445wqVE6Y8tDXewihE94Dtip/AxG/3vAbcC9GLpVkjI/3
sRQo4mlJvkDh1H9m3//2Q2/gPcssUTlwVu2RqK8awmjBrFDvbSAQXGgxkVCUe4ofMi9yt2Q2Xibv
TY6ju+LJS3epOE2WWPcapFycA76OoHiC3Z+XNInnsf6pRfraMIe1vui7uB79WPqpw6OuNPvOqX6I
enTnKPGL4rlZLFdkaMbqbdcdwvm57BsPGyAH3ajS37Vp6hZYb7TAsU14r9k7m52U/cytzQP6uKZ5
yeQBEAoHGFJ3JmRX7Oxp2WFAB8Gh/omhRh6i+dr1I9Qa2YMrMRQWhSNicql/idkkJ3Q5U1Vc+203
lLrVVYvfDDUVxVsWUyhm0Fmxmch79JOxfezNaSvp8N6vfha+nR8c2UfqqS+I+ppTXG27OXQNgDSV
bn3Sis3/Ze7Mlus2sqz9Kh11DzcSSCQSHV11wTPw8HAQRYqipBsERZGY50RiePr/O7L7b4tlW119
1REVctkUz4AhkXvvtb6VQ6wq2Dw3Bsu5uJBtcQZRECdnszzkptn2Y3oRRhok1efQJ0bo0rPkjFKe
d8eWdhTJRFnytM6vdZNctphiuhStMY4/aCYF/m6UttCdG2IAGCddrWt202cZz2PcTzxXJ5Fzx1Tb
ZMYtPWH9S87jfRII4EwhJxyb6Pw5l9513bz6TXco9bItx5MT/timH7J+/VxMbH8UHjsldpRnmzbj
mYOlbag/2OLaK64RVQJCivN9tHz1K7Fb3PwuNC9R+iy9dNtOMAyrkCZBTl1SnPWeu5nrg9PembDd
rn77Og31wTgr9c3nUF4iusYaaq4q39/B/qDolRsIRGdWVbcrxusJb05v5/3UxHf1WF5hDvseyJ2k
5WfNED4tGyJmPxU0U8eTFRGeZ7jmtFzCy0rcpOu1Yf/YL8lD4DwueX8Z1S9higM1qLaz3+0WNPjj
FN3I1D+axP+a+VTriBwi98WxPj5dUqiGAMRcSy75Y47HCRjX2O4jWBR1JW/z0P3JzOAP1ZWne/9N
o9xV5HTH7UxjHz+PSmniqeZqKu+L9PPUfkpmA9Mo+bwCwJFY7KMCgkboABAyZ86EhqLFSDUg/deN
SwP3qXaeyTH/yfLxZ0+9N73lIc4FLCdN5Y7Kh8twoRr/6yfMd+nXH6xLbwngaY6RHVbCdBktN2YQ
29NeY+jhhnWvcsrPa5Yjgwci62sigoGdYS03vtglytlMKViU7HX1qrsipu8Z3/dVta3YHfutt23o
3OQUPo6+MKPFjwMOLWOnlDqHfmwwDLOIx/dRyW1TN3tl8NvgGf3rb3V6Zv/Rl3qzS+iK3LIIxBN7
SEu39H5O0q2jkc6kuALXnyk7/uTpqd/sGABA1x7wpOnSFA8VCcvBcBVh5/3rr/Anp/wtmTxaa0pO
9sWXjXvIE9Iu5+UnB+fPXvnNQz9MRCbpaE+X83A92nue6T954T+a6nEDfYes/+5ZriK/meqQCcEI
FsPGK0Q0+HnkPNfu9q8Pyvcwmz86sW+ez0FYl0OxBpxYHCxtYQgAVbQJjzmolix/SN3zpdY8ObJN
JPXmr9/0z06z9+MWpV7JgllOX6tPn/zwtM/Hywj64K9f/c8O2ptVRxdpWq0j5zkJXELYL2fPYLyF
vzd9++s3+K5i+qNj9mbxyGODgjjw2dOo5fTsvcj67KZo5VeRMJwg8DHjWWnEc2hnmhXlTRV/0j0F
5ikEEKMhdKnt2AJMS5ZD0dKfcJuvkaouDD5Thpb73opdnpeXNbXRX3/iP+tWvaV8d9T3YpQcE1Pn
t1WwnHdVsovMdOGp5bzBmOaI9mxoyi30ejg/8Djq5mOERUjQ1k7qg86nTa6+iBwtZeMfmTedxSmq
1HzThF+TnOdRcd+dUCU0NoVgC0W0rYtHeIIGlQwAtVygbnFxGLTZ+ennIn4qgnaHQ+7QLsXHZpkP
BYLjMrv1GefXpAWP0Zc4lpshOq8z4A/r/FXO8o5UTrof/v/uQnkLKF+KKE06uPyXomxo7pSbGRo3
iW/Mcn9TsP/78/wfyUtz++tFMfzjP/n356Zd+ixJzZt//cd19tw3Q/Nq/vP0a///r/34S/+4ebJY
35u3f+eHX+GVf3vn7ZN5+uFfcJZlZnk/vvTLHY700nx/eT7j6W/+T3/4by/fX+XD0r78/W/PzVib
06tB0qz/9tuPLr7hW1Lccf/++9f/7Yc3TxW/d/0yZ8/NP/3Cy9Ng/v43R6tfQk/4SmnNjl56p6Jx
evn+IyH0L34YSE3zXuggOPlF6qY36d//5nu/hALvVxiGgQ6Zd/EJhmY8/UjIXwLflwrxuCt86aFG
/q+P9sPp+e/T9W/1WN02WW3wYP0oHQ/gmXu+r1xXKRgjnvt24e19K7K6TrvrdIqycNs13kJNKrvC
e3b62FNnpeOz1TOhB1STANV8/fi7Y/XbB/r9B3izHvMJ+N6+DEMlAx356q2wPJsyhjqmxfo+dJ2H
BatX0b1MfDFi04WmAlDI94LbuO9n6Ap5Do0JGopvGnCaok/W6UwNVez/zIrxXSf132sen0v7fCnt
BqHL4+efPpfn+oERUymuvMngktONypJNj5LNboq8oFuX5muvbobZl5C7qjlKoadVdHDKwWb5bbcU
xcQoPnXCY9AMo/jJw/1N4R24URQEgecJTYKe8LhYfny2FNT1XutD8clUto5bt3F9SuHW0bfoMKr2
dS5aQGyiYC68t16fTWdsrGv9dSnSkXlOFPTMbjxtLxPPVOue+VaU3U60RYOfqF3E6SnxuyMpXC/S
xHH4fiSE4s/T8+t3D3fRLLhbZk9cru6M8sLWpo0vupJkGsCXM4wfKrv6pWnS8X1R9HQm86kbGBTI
2WQ/Seg6vdUPH8XXIgi01uHpwuP//PhR6gxDRKlQWnhxaOn/iWoor6dp9QOmSWPefs5UZ3Cu//U1
zi3+9l1DvrZyQzdgtvdWD1qvjaPqfDFsyERA0bL2HdAnRVcGZ+wadB/WoMcb5tQym88br+K/L06u
7d1ff4wfdyGBcP0okJHmFHA5y+DtFVPVsibJgA6pO+eec+x8q8YLWUGwJ7KiyZp/qRHy/e24ewRX
ZwRtKHpbHvhLW6Zphw2ZgIaiAK4BoKkDMRnV6fyT4ubHzTrvwXrIPaAjjxN7Whp/PK1dnCjAqt58
LHKHvUT76yEUqfIvq3Bwqoeegm+9WGBy/AyU/k9vLaUMtSc5nh4f462FzVEIk6Jl6I7KETntblVN
JLK3nnrXZCtfFCpdzNQjGZ3+J1fV29MZSKkAfknlMYxQnnqzOXPchaGsX7cEAXUCqIapuNN/XY5S
NXEl/fXVI4Lvyu3f3z08w4QQET9RMnLFd7Pr727kIWsBUDgteOmGGA5QhcPyavx1sQc/iej8c183
9SaP6Er3Ua7AH1t5WZVhHOzitlve+SF9H1vI6GJpF2wdnWTwmTX6Mu4zbzd59bRhWAzupzf2WMrK
f+wiGAGd66i7KWJuN/e0cfzR3MxBnN7bOJxALGC06SJn32VzVsij66yzcV5sWQ4Uo934Gpm4/0qY
BbZ1RwAA8ldGbHX1tRpb5zxwC3Mt5lZv2gBecQSF5VCuGtCv13n6si+EOddrpD+A7tPvsgaOYZU0
EhFPE+5dprFX/dwwBCWtHKhoXRYclBN3XGQPvhL9XRp6oCksHNNmDPKjoi90XsfVw9QW63s7efNO
rbCCrRiZ80eDggjZpE/taMimXhWATQx8MF7JM44xpTFjMMV5FAFL64LeRuccBoZ2qWxvjOZICCcX
KTNhxi3+iQ8TuO3HmI7SzlNzoc/6luZCX8CPi5cg3NcBvLikG/QOClu95fEsvurJgxO+4PPaLdCv
rmVQ3A6+Ct8H2oyQoIw4+UGKO9u49tVir9roPIhoa4VoSYoFjO973xcScHouLL66xQUxWZNhDqda
+1+CWCTNRrlRxxRjCY5za1awOjEulEVB5lbtfV7V/rFJFWor2U1nYdPFJ+obSPZxMN1OOZHvXHqQ
766AVI4fYqqgz+BYsIqwPOTvCrOoe6Fj/52TpPZjJcWKYMhGu24snMtOgQWaM70AuYsk7FvwjuLc
dl26c8qKCX9fuFJBO1jy52IOLj0xlCAAdegmebQPHXBx1X2XOFxcNzNorfHYxMtzIAjbmtUAXT5f
hguHcc2ljWT4yU7M5IFNVvkhRXCWwH1BG9W4/Ucvcctv/hKIi1YP03nuQx1PYYzddCEg4nbKYfwW
cCnc7npcZkNh0Ab1wyLhLK8RZ8jKFQiBhyquCuBd5CPzK88bSFCYlvVaohvesiZjOfdONKM2SGFR
i6scROQGqu831Z00JW1yIdqluhdBSuB4ASJD52Yf9v4Ev352P4sMwHlQAb5PxvZqSdAcyGx8x9Bz
Omc8PYPEKfLDnMyWYGTs6oIsXq46qae9FQ7QH5uvN5MJo3PPy9uDV7XNbe0vw71a4+om67LkNotB
dOQJ3by+m8dLp1U4kQDYBkyqphM2w0SC+7L1rE2AbpzG++FS0pmJ03R+8dvsxA89dVczMZ9wICYv
LnU6leWntIhL53NGtknMi2hQMMA4wjy9bqO2zr8J+mKvHWfO+7jWfn9XI65R26nuGD3q3ANEFYV9
Fn/sWx7nCErXLAdwq1yveIWrSSPR8RBg3iv2Gd96XZ44gfnYr7dW6mQmz0CjBEBHLMr9rxuz2kGs
TOK7NlYi45B8qmHJfWYVbuFC+5gnphR6sDAkFpjPdJTzlF3dMCJF3Ed546UX01AyzG6WilewvsNg
1Fmy4joVCQI4O7ejvkoIeKOWnOusOAYLhwCwdDE3/dUsSmlvQlZiKXddo0u2zaJnXfk4psVcnFWx
F9J7dMdoZbBYJcNOso4qit5mkldBWwbFdRc13Xor3Y4nrOdMa/yyLtwf11VbyCevZ+N4JBIQMiWD
cJjFuejZHiuV8FSC9h8Hn+ZOcGzIVEY3NjilOa5e0/rJlowylxW3XX2LwOxsXtZyjfe+MKG9q6ou
KY5jqtr11tSkQXyolG7KnfCjKSIMrwKFc9ZNmu4CJzb2NLe0XOsX4OZpte08GTQI07I+vXAj2yZM
KBydTQqFMmcIiHedRX2PkEDV18pMnr9Heunf+RRDOWhit14ko7qy6/LqWpRDWSSXwVj5sAi7abas
XazyjJkXf0IUyhk+YVA9l7A7eBV24N63Ggx2rd183tquKBCWrel6ym8VhRt+i6pc01dsxBKCwpqt
WZxdmA82PA+SDrNnliYhPDsri/GcHG34pKDLdXMVlKJIjtEcSvkxmvXUv1T1xGlxtAsNZcu+K+dp
OfHHfE75metulzQmy6+8ui5GpEgkc7H4oWTVp8dT3MgXWbmmBTy1xoFBOkhVlLyy++jb94zWSG9i
kTxNbGMWTIIh2LYfmrRNsgemM4O6saRlc6RS0fnx57pfapaseMRmdoclwEU5MqiuJL5loqiS9Wkm
2uWvGdsWAD8osi1AzCqWXWO2zbAwdEfrNo/5B6eL0scwycXOyXAylzrq7Pk8FN1F0pfxALcnljfG
D+YvQT3ED2JB4dLWqaJxK6AplELBx1eP3ZBkF3y9ej+RRg8L0ke22pTFpZLxVMKZdRfQwxX632ic
nzpLiEPZy+w81rm+dkyF7kcuXGcevkk1x86928SoyD20ZM2MC0vJsOEtZ/d9y7qyjYYofJeFQO+j
LFJb0goChuudgHynFZHLUTjCBLeIvZwgOi6eM+KhTVYf5AILiybfbLta15R3gWaypp0VmjK8tXIm
+wIdYao1ZMwx6JrrMEjK4iJapXvhrTY+ZFUhDr6w6S6vkCZk6fRRLBUaSBXBeo5qsnLdSgaXdu6X
o8yDDvsO/GzOSYnQjasa863YpQS8ACytWzjZCTpYP48DUgAA+gzVCJm61t37ZhXzmfab5QL2/yl/
JX/B99ffdUlQnw0iHLfNSlilmJv0rsl5OWJ9QlTto0DzLHWLNK5GobikbQi8v8fUS4oXQG53PaGr
jLCbwBntwzq1fQVdtIEOaq2fLhs/zNC/9GYSr1Hs6Kt8kf5HL6YYPivrBih06yAwjtw824/ZYOwZ
tRXZbGkaBx8L4S3BPoySSn+WfZTkN3Za8PNrFl+qzmDI2QIO2KjrQNeQ9msNMXDxRuREK9uDDtkx
BPaMh/URGLz31U+aGMDL5F14c4kUyEakSvutRsakA4+ep0kWB6LiKVUlt/14nBMzPTamB08b9Gyo
+Pb6zsBa5ZlPqNUHFL7NvF0S6+EE9/VDRuzVMe2H5s5ksX+Rngr7rVzm4cLtZloNfU+exVrYudhk
WSD3rkK6usOWa+LNKIv4mxkXMIoiI1pXwch2zwgS5Pdo8DCH750ZbUqnCV8qx9wceGE0c511oeoP
BrnzPIdG7Md+TOC9+Qh2fZ/nls2XiIQJWsHjBpf9eLVkJxGHzop7Uc4xiR/duD76fqJ4oLQls65m
jvwbbRwXp6lbddMGWXh+TRBU5xy1XoYHQ8H/ngUdWC2gxfxdP8flwYxTu51JVsTLzJQsg87dIe93
SgLHJWk5I2xdzPKJj43zkEcpMu2Z403Ew1wEDspmOsvekkBTSdf5qbJhuJv7TNzbkcgR66/1Ji2C
ZD/0c3Dex0mzH+Iq+1DU5ZNoCnngCwaouyixHjm0XbBdVuTwXpOJkLk6elvHS8HDpkNNcDG7SF+N
JxhY6Hdnc1+m9iZif3jbZe70oLJwqlmO4+lh9mtz1HlXgF0pquu2rq6dbjHP6GriawAL+p1nU7N3
5wUXRRMz8vansD9fsoRpuqYrrQuJMKjI+xPZjEts8AZqKtc4h1ZV/bugWZ0nTaGCFt9Z12duVq/a
ur6qP5fZ0j4FwFHP5ai/eTUbTL7OCKHKWX05sl2ZKK6yKD9I9Nq7qtfIO0WWvHQ6V0dn4r7o60yc
kx63ni9WQIXt6+HaM2W/E0H7dTTFpPezDgq4fVbcK6rgra2q9EBN3u5qAJhwMNOtGKrLJByTfTfF
0Xs39twPhhrgSJh9uPH6aLoxUyIB9Z8Qv2o1O7wU4adgiIcbJ0c0px2TnjeyAIct2/AicC3wTTkE
O1Fl7rbUpts4srsSGphKUwyooWY0kgCD+VVib4/NFHOPdLX4zJTS3ZNt7V6UNXEgJmOiaPVwiGPl
sxuzbXRC27OjWvlAe51VMcDq4rn3oeXnpRPtrHUqNjpmOdQqJjhHETRROkWyq6LEYL8Q/vS8TPKh
lX3BLEElxyBvTj3/9U6VfvhKjdXcW+rIm5zKY9gtainq3aSd6Q6LUQdwYRjbdx6ckfAaABqyScdL
9GVazRCx0PXr4MSGNCg3nWZRt1AlnQ8B5ZWGnhZnYP2R1FlUmwagA0/RrSb5Caygqu5c3/U+LX03
nDcZWnhyaQqKMiGKj3oG8m6Cst8WdRygcA4memNReZE13meYYe3dlCJQqLoYanDbTcdljRLW7FCA
qybrKWafcB+jgN7kTVVvsxmB5hz4+rFTJ3Y+wod3WU5WixHeQcEjns/cMgWzHpXXo8sapnsTXnYp
oR/GttUzSxmEz9SZH5uxhUosp7C8WGvWa5CMoCxqpRySN+18M/fhcsW9TRiLldEV2gtFtErxldI4
f19QhmxmpyMyQBqudZ5Qh7lGG5y4CZsyrpOUBkRXXFQNbI3FK7P7PGrtjWT73xJVgAfL1WH1RXZO
+4lYiu5GkuuLQ6ZCiJF1zhONUxZxVDVIYr2wOGiPpDRa1rBaEz8Wrz1Y580ahgicpUx2JX2s3RD1
mQJj2fswLIsQBFjLyriTDVF4uGeqzVA0j6npi1uvKPs7pRjZpL6lVHQWtz6rAShHGXszlxgETAv2
WyaL3mxsNxAtPTCBA5xctF/WMAdRHGQUqDXPba6/eex27IafAl622mQLOITcFbdiIO0sPj1r3c4b
Ln3Z6evZevKGtqL/frAegy4SMIhuSGNAUokkO2It4XJrk/owSYR/bsBfzbuADeB9muv63ejjS4lK
TBImW93XlIYGO/uYcnWaCUyiURffY9xzb3AzeR6AiU5c1dIz+z5rrbthxKaObeyGu2GFfJtIB+tC
Cxy0dECatiev32DEKs8o0Q2YJ0KTqCZhM862OS8b1I2rZJw3FK73tNKLIdJtZB1jv88B00O4x3bX
7TgAL6WMHluQv5uiktGdXBEsiikk1imuygPDQTQGXQEwA2rpRSIhaCVoQZezfhDLlVN6+NDYIQaP
rteZ9wRWWFoiAfTSBmOFMwYPDraeJzUM9Z4OMA5HPAgrVRSqpyqZllvdLSd/iVMhYI6GdQ22tBtH
xBpF+aVcy2n4vCzc5eyOIrsXdcEXq/tGPkdVMr/wsLSbjBN7NVgn3/rkTDFrnRZ5P8rMt2ehdpur
0gknVkxvtO3G14SrZY0tsktaRjE6ZqVj8Ad0jr66U9KGB5/FbtxSdgWPHqkQD2Xh91MqKF4iB3ps
LpTprkYu7NE8zkrYqVNnmbSej3LVCA0MjsyeDLfWzNZwnq4XkYrH3KK+c1v52POkvXb7onqhV8KW
o02Aj9wWRnRzAw1ZN0UDf8znsx3t9xoG5QfuubroqCVTa4B30oEx6iTIiHg0hGyTCGnL+KnXotG+
7goNT3NdYv7LMqRx7bBvDNaOO8wNewtvrXGjm3UMSatDIS/thyQy8ro0Tg38DLmi+kI0DIKpdZqW
eBcrwkG2YebCLofl73AHYhfht5aupImYZl0RXUUdJ/xu8Xz0acC6CUWA5B3m1AhZ66eQjb+Xzyzc
8fzspFFhzFkcg9R+6As1+HvBIGCANpzo6iWLBrPehatb0tRrV02JWSiGsefrCGz/Uq/Jml8mcrXh
re8Yr99UfprRYccpmvIPKbqFEspNdMdiOFdumFzoJRvzQ8hg5KYMfOr4NQ/i7MvaVESfVPFK8TjC
82Xs3GCp0UeTQ2995/kDhX8Rur532bViLlhbgfRX3tkyNLQn2i5BI6aj2K9upxVv7r4J5UAXBPg7
PrSxXKpL7SS0vt1oIg5xZKVhtmHjZH4MkrzWciMw2KAFain/SKE0njlna0qzIClmV1wsmaZgYCpk
cCrJYKmOwIv5rDKMZHE91XOTvzpZ31IEWXboF62oO4EFzVW4iekxm+V1FVCLmrMwWbV6DQMfRxN+
1oHrSYj0NDJrGg687/T8GUdWQXh2S4+61KiVyZ6K5ZBdlanb5ajSfN67DtnafmIxzr1b9kJ5zw5Z
dBg2SoEI0VcnmTvVWk8N7/fzjlijU/zW2jIhiU97GdRiaJ+MPTV2+2CMz/zIUa/d4Aj7gdgzn1NX
Wu3yjzBQp4slWGSAVCUQDZunKkQVv7aYSIB7scX8MIg4oT08L0ghw3XKj96QhnLfxzmLlOjN6r8f
kxVrUReTCId9j5JnJ0nHxCCZqLW+zfOc75nCx6GxuMIUq49llohPMRTwkxcxmYKUfRxTso3i0jjw
CJyiq5WtrrPzNbPd63pFE3/Gg3/13qdyIBIM6BwD0rhSFIOLJgygGCuz79yVb02zIyIldJwhsZX2
1DkrEk4mATTw2tH0r/M+89VUMRzLSf6cBlGQNd217K1Y+ObuWFvJb8nQEpfE8XCD4zDhPjkG8QiT
lx2Ptevu16mo/H5aexxs4t4rR3I5Ohuq7iLuA7fb4CK2BFENpcLjV7XITpex0t6OoJ+pvpmGDvZU
Po/OJReXE92MvWwuVt6xv5MEwLQkMgjH2SLwKc5pZOftkVITmjQzuDHc571W9aH0xsq9S4tmqbcs
hKhzIse1+U23KkhWkxRDfY21GnPPULXxfmWzzx62jlR0RWHUnfwzxVxhinJYDAPjZTR3JU4XPLwE
s7qh4qqlTWNw189kpz3LvJCocaXtvpLaam+TilN0WDzRD9/QLMuCTWnD6SbXjThNVP3eY1hW3G9E
j1FMeWsCfJZT/USPqPAPJpoRu6g50s3Wy5rY3y4sDPHudIexRGuK+kNZny4Nk5fL119vTtMLrlHt
9hGoXrOG6UlKOkwrkGqBGzxVHo3BimD14ejlVTDtSzaKam96OokMhdoay00+5JfCJvUpjtTHI5i6
ybwc1YLj850PFwObh1OXRKfN+WjopWK3oq40mdAWjv600n9UTZjtci7ccB+aqMDX2zj5pV2iLrkI
XdG+hoM7pUhpA7HSefZihYlCSjo7neP54ZGhSFV9kv3IPZ95HVO8oq8IVzpLmpLR3Gb1+XK3nkd4
2L4NZVmce2uVnE8eyYTbobQG1WCV4GM6D0wIl5mKnfEwKZJ+nb/m9HaKI48BVVwHVufNsg1cLtM9
4186607Q4sds82j52C31cuUtBUNxBhE962fkC1YvUOTsu/N+6ojCi0JVHYM1d7u9kZmz4P9qGy/+
mIVp0J1HTqDxfjcjO23W6Sqe4F/TE3sXzRkud51HXBGeMRn5IaVlnoWPahyHDYI5h+/QVk6Bsj5r
yvIIeN4Jt5Or88PqoaQ9iLQ0+QXlRvQgZQP4gzu4XbbgVgz3a9706bZah+6razPKbjNkANUFLbFP
fafjaSuLvPQ2vz4jfh2VzlWK3bbJyM8MMtUk1xykoHnfSFymqIHj3nxsl9Som19XzLDzCvFge7fJ
97NwM/zgVBY+thbpExHiDCMnLgo1g1+ZSnFagd06PXjrvJJ1yKm8aG0q880y+mb4pnovhjXPE4/V
R5XEVy7swx4K2WsJN78cPrcidEnyWDRq3k0IRcszm3QmCuZ65iSjb1+SLncOdWi4LMQSsyd2xNi0
t5NkfEHn08zOuVtnc/TOofNJSm2TjPpLGeigvJZzoZ5pM3TL1eAYKbc5j0X7gR1RYO8Sdr7rbexZ
334Ik7Hj9p0bDOW5o+xVWSfuetf7mh8qpEWYeCKupAzOO/zp5xwniEuEi8tD8tLHsde98Dwpib/l
kFUZVky3XJ0bdKOiPZ9yrKWHQA6nhrAzejKItpTQ8Qzv3iadeo6rPiFeQWJSu9L4isEXsUyJdeu4
ulnJLJ09J3a3ImKgMF3W6OVaexboZlrozvuV3SnLk/5LX9lgIvVWnUQ8DAciRgRZhA7lTNA2Zz/c
h2lt70mwsO17ioklO2ceGxDNUo6T3OS5h+O5jav8c9ETuMwlitn+1MOemXIc6qrT4ob+U4W0v/aM
f0wYmtJs73PGHr/tkQJ39Nl1LQmu7yErTmmWqDJCw10MgZiM6sJ+ExmBWND+ReqYjWZT2X7pA89I
egGThYyfO+0M3rzFc5qRssA765qT5uYRVF1aF217cBwn6TdlQF7E/QoNSxzckqrnYNfQ+cigCfvs
5C7tRpq8zq9iG9ilgVhice1bz0lewpDZ5xM1q1N/SkLP/Ro6Xt49u4uIqAOnOVXwO6YundkDMLNM
8YqZysMSaYcp/TRFcxc/BUvMtRHT3oxeGbCQpLiYNLYX/ZJnW5/YEOi7yLIh5Pl14RfXQ8JGfhdb
Nbj3C/0s4sZOB/ZAEq1jruqKDgqWLxW1+7UyXvEYMOdnoS9KS6At1j41lHtfSw8QRMKm61uaZsrC
HYgbrTb1gmvjqswHKqpBpAnHtbr1OyRPzCfXyJ4vfGTsCKNf5Ov7NmYsfdlkRg1fKxwGC8KqZMrQ
7DCFGi8J/GibQ4/GTpyGLNl6tfbG825aOuUAgsISQNNZM1GeETbmNGb51ARll9EdqQMilztTSzJg
eTgS4ydYmzsq9OI6jya1Hq0ta/RArWs02X5OsQzZRTbETXSbx6EkGms1sceohR2LoikCZ4K73vjQ
tqkZxnHnCnoij2HgZNGONjBc4l2ZN+734LWgp1dYJlXcbUdD6wXrcteopNxVaCqc9p3vWCOia4fU
hzQnS4uNLtnVvG1W/0QY+kYFeCrfA4+9vwykpyIULT/qZwL21L2y/UxWT6X8eyOXaHisc+wvT3Ma
MLSLEPxSM5ScoU9EI/L4+S4u+Zdkox+aiv+91YP+oCD9nylLz1+akzJzePtS/welpd5JQ/Pn0tL7
9in7QYr6/e//qiyVv/h0FWj6atcPhRudmMb/JSzVv/AUQnRH/J2MEEahDP9NWCr9X0K25OjOo/Ak
5ZH86DdhqRf+olzpKk1ZgVYsEOpfEZYKfpGr5ndyIcX70EdDHoXKgB7DWxBku7gsqaV9Hbkz7XuK
EloPQzQZdzujdUHbUa3IVdSyrATUdvayMNF0QIEiX8jpKZPPcR2P/rnqK5/QBRbe4jEJu1VsGZ9W
6bZYSDwS1vfHpzGSEcG9nVBE8PhLozZBG+I7s2UwKsAoq9fftw5p0jlirebWwcfATqdiPdqNswyG
c2ZnJVDdtXPtmac6sp7qtSJUK6JrQgypquwWbhIhXIwVu1sa/5Emr8pZcNjhZ6fSYb5ryHqJR3x2
ces8oJfv6k3CALQ/NzqoX/16SH1DvGTe3WT/j7kz240bWbvsq/QL8IAMThG3OaeUmgdLuiGkssXg
PAanp++V9g/8ZZ3TZXQ30OibUziuslKZSQa/Ye+12ce8SpEFzmU/zWofaeaE62AsFTiCPmeJNUQp
MUjGIOzcJl0o8k1dWbZglqJPUYvSbUvRPd+PNm0zj7t6frVERZ7U1A3GeliamCiklAdpcDFP9Htb
dBrJY+IENeabPBn3Gv4boWey5XNsrQzCa9dPzfTG30Z+YuppGB+1qgLrTjUIC2gmfUQKtq7sex6n
jn81JHEx76iYMHMPC5nEq6aLyBW2HXEmyXbUNXoe2u9NoaPwQbPqK5hA+vVCeoM9TLhEp/HVLxO4
NVrO5L3USNGXW6aF2PplY2UsJVELxIjgHQBEXu9oMsIHVmamDEOeyy5b+nBpBhJI04R30aeifq1M
o9UxGyNxR9IS9J4K9foFrdkSb71h0NNu5qBDPBUPU3PNzBJ2ZDR23ryRsSIChprDbo55EFTVyrUJ
uwtFwxC1YE3+YjpPkJ41eMz5Xd/ob6QCksWac0Z6Wz8aS4Q/MR0e6zEqj9cxKdLPqtY5fv/Si53v
FXiT27DXOAnMUFmEWonSe3cayZckhc+2lthrUp16JjXztutM2oCREK7e2pUf66faz8YPUaXsgivB
LnvNFgZ0QJJFdb/2o8gIsNwOPyyeHH6YB8sZth+beLQcDYlIBc5L3hif7rAE0WU1NR2aQW+Uzq5E
UXZbKgLZNk04DtZD7pG1eqRl4GajCFjO3fF5n2xmh+Rvp52m20nY2YzU5Oet2PeoP9C/pQM/AqFS
N5G2jtQE1dO8pEQbaSrVGPNXpYvvHspl6r2eVbuFhIW2AlIGCiWlQG1VweRtkmDihRc11a9wsntx
k2cF8Khfl+tCJ+a/GMfwpdOXcDT8uugIe0rivQFzRlJVt5QlaY8jEG03yLN+nXbyHcTAQKRxYjVc
9EPsv4gWUfexZAskVuTc4Zf00+6Oz4R0mETP3qvVRxlaC7KNkAyTSIjT0/uYLCb5qzKqvqdZbh+E
K1I4ujQZQyf8I0ZGbuWyJh8qloLMx6L8jA0AnYVlA0QTqyC0JheQDjx0Pxq+Dv0ljqcepsxi++O2
TCP724QgEHpNJrbpks6vU83Yrgrt8kkNYCjgAcTV25jb6jKfEzIAZ6vU49qg7CPROirYOFf5M4ZE
dWz8sbryzUxDCMg0vXXHvjbrOZXuIXZYaCC2CfVTPvkPUjMj4ZtKULl79tD3d1IQgLVR/ARoSOhQ
oND5HbADU5qEuGef3G5mXopelwoIDoFiJU7KXUNAsxPO91nVWhpayuDfBk5RsY+r+Q5cyzyaSTVr
1nn+BUR+4F+txNRX96NP9Emb3MMlOAcdl3K+ocdqTvEIbUX6zsxx3D9lYZ9ez2L+tJENfJMO07vt
4kdWyjTCL1kPFFX0bcrSB1TW8bFvTHvi3eebgWrsdVJAeJIhiY5gDbN1nZtqX59TeAdanY4Jb1pe
LB43dMISFrzLhNilQlfEokdJ7lxEjc05OhurMZgf/WlQYz1wYp9jWyPFsCuld9vbKs74g7DQN6Nq
FOGYTdOSFdtBZsu9AD6D5pkg1mlTpKdF0Uatpe7MX1LnCdCYMKmtDUKX6L1alHtwilK8MfelyfKs
sPlIEiuwt1Fkzw8NY3cQV3EDWcAXiuHJjNUT/1oqtlUcBNdLjjzEpmffc5IYstKzcF12XnwhPMne
iozat4FVzTo2jKl2ja4D98xjqz54NMJpyUAIHJiX9oeiqvEMLBpoD9QmT1zgA/QZ/RQgg1eD4Rtb
TQTWfbfQw/wI9PAZ2QshXXkVb3pKEZSLKnqlRwzfLDkBBfC6mrjZsSSkdE7IVrIjWazikNlNwnXB
SzHRuExTBiCES5Ck4NH9bxgFT8mGBXH9Y7b77lOmXXPLCc+klCRj/xoxVv+Xg2zswejBbNrRIf2j
ipbwZEpvgcqTC8IO0Yjd1WIO34t2bu5onpN7Dsxi2yXx8o04UdJ3JDlXlayjK5mTR9Cxdflmljjb
ia7r7/zQU+t67hXqhrlCklvHw2sfJSXnR6ja7roQenlcitpN13UmORj6rq2HA0YMX71WVGQwt3Ir
RaOTsckBPdaCiLPTYb7SLPxfs2zhZkfOo1bYEspxa3kOI34Vm/xT9qPnrdKx7p5lG5y1GDIjrDdJ
sJKTfcuYWye92JW6QEhEi8rDOB25iCDPlW64G5N0mhBKW9m3LOgHRm7ZMlx6fjlArrEVxLu+k5j3
0V8iHESNZd/NFfvwHmn5jyKNq4tFc7ivfNdFG4i6CiGAdkKH8AMxJ8VWUYx5kPH4DuTToBxS1yTe
JJsIzrDimIuZer2Ihl+a9Es/9TH84uY5RMJD52R1g+62FEHZpvK4uTbs/ghiR2ll/RCh0Tb5a3ES
beJ8Vmd1kIA9oCaQIhPzbzK3B4hy7VxzdjtWqKAeGZaLlCXKnGq/AmiQRW2HorIRgYW/LnG6TTUo
8gAlz81zFruTO29V4jlvxg3n6daomRnQ7Hn13k8ohXgG2AR9lOOAWrhdhtrcIqmZkpMTTU7G/T+L
/iL2jYJRxXGenRQYqZdk9uo7nshyuPCSERxWRNVxFrEkPLnmtq6/m5ll+96uQiX22eSZahdOLo+P
XDnuwU1HRorpgHLH0wrc0bBIZmzj6AdYxl2bqtWL0sC5yxsvdwieHoZbfwwLmGaaSQ7ts7osaqPk
VlDgdRtDMPxhtqWtOEyS4IxC8e11kk3pAYd6ei8M47cNSZT+J8URQMjUwbHRCRIfHbcjeCJkYwBS
ulbdxCWZWMXOiqYUNmOF1aJDhL63TWQgMMRd5l1WxcT1z1SIjRm54+ioNHXGa1jHEcP/ZYReyDPU
R71a3XmRLtKNbWylV27NpgA9JBlam8iiFGPX7c3uWmbnxVZO37NFo0qxzkJMv7dl3D/k6cJjeena
7Kp1TPAjdkJ2fyBU15FPtbWd0sC6zvKifqOXVS2xwjl/P2pMcCYg1yMa335IM0TsCM1xiNYz6pMl
wfeqO6w0h7KszLAaoXGyWy3GMtsV9tI0exHGAjXe4lsnu0RouVmMbzkXND7AbWrXJM9qSDufZK9S
vowMzjaoic6wB53I58a1kX8uHWfPumeUAgEVmIGoJSneikW7WbdBya8JUlA8I2MgILOc+Pxnt/ez
dWjS8BQMvmq3sW28J7fPqlcvr4c9nVT6xu6XYh7L5/Rd9CyoyDzNCDRsdOQdjRW4x5L13ni0c7vM
1r4x9lvUxXm3Gn82ATp3JnHCxPbMQl1G21YtzbIblrGSB3ACjNk8y9MWrUpE5OHoRJ+uPyaXdmJP
bOFCeXRc2Z9UV7Juayx0c5sC64W7Mew/2K0pxsvk2brLN0zCqJCd2XhbxpbLQzi0JORpVbjQsrLk
u3DB8K2aaZK3o+QKW8E9dNb2+bDwndZF4+MN3YGZe/tA+c0Sndt/JWfIknV0bgh1FacrPni0EsxR
j51mG1mHIezMWn/3g75mq55MR246siZyibEva20AmX5vBSRlRtmO9Hd95yV++qP1Cu/TDL51X6ik
fVOkbRN/G8XbkOfrRoQWWYd+ucDPQNga3rIiHH9EI6InVty2+9KbGBhFpRfSAMtkzJs9Rovw1Wkr
JAvM2WYUAHxlcjxDj4MKUcANK3O0drrqdzILSw+Ye9WixRysbO2W7nBAnVFezD06Xx6W6PbpKWUe
hshw3Ngi+taebm0qj33Kzoh1dPzkwKjFkcVGMmGre1iKCaXbMt94aGNe/HpkX41CT186Vbe4W4qT
ds/WpbwVcExa6HuUNnusD4bsy5yt4ewMT1PuhPswpoBvbHdXFf5w0/XCsAroXBaFefi9mhwWCVmk
cUcvamEpXKJO6oeFeySKTQY4PRHyImFwfOTp80OPcfw9sJrhMGvH3UoO1XJDNgu8xhR/woZ1RwLP
zk+JQejzXkOzixGiS+izY50QCcvi3PJ41iu4Ya6r1I6lZ/BSJWxMTBejkagdSlvbBRBE47duUGfe
FklSbrU7Dlfjkv/wcXjvhrm3jm3gApdm7XUYooA4b4N8oyFD44cEZr1Nwq65UbhEFiq8iuTQ9DzW
3uus7K+9quvuyijK9mHtWBetFTPc61REZWlCHa7oQmziQvumjnExkfWdWwX1ddTl6MtklV7YpIbf
ia58Zy03XVBe9IdsDtpTblDrS6arNwID4/NQ6IEht2xxm6CjDb+N6TTvtR8BCnTY66xbqRKSiXNA
soLr8xjVbeKifxrVh1cm1T3AiJ4v340Qi7UsdC7ZX0cWW9zGVttepMNn3jY0Lg5VDeekyjRmoiTb
j1Ywf4Sjl9906C7MhR+wcuyITeDIEgvHvbWk7Xd7AqS9wmm1UMz27re2pydkr+aU+ywMp48oKyUC
JKoO7t6ZLd0Kkb574DJeqMlb9HmMuBPz4IHQOlKMd+la2360duu4Gnki2v62dnFBbTuc/6y5xauH
2hpAPN78onT6nd8ghd9NlvVmT3a4F0NYrh2cxJcatN5xov9YZT0YXWoUnq1timpYZiQFwJmjN3D6
cj60oes8TX2YwDSxAj/bBj2/M9IX51sNpBWY7ITk0hlUdhvjCHvz4zLI6c676nGeoseWafoNJNaw
PY6txY0TZh769rYcMD6Eytj92gTpeIuGxopuZjaC6wGD13NpI66UcMv3cxfDtZziEc8c5cC8aaY0
v6ceXHbO6ArEAo7ffmSEAr+bLG6ZmDXDXxMQXhAM7rIlLCjfDwXKGSpPS66kGr2LaWjqbVcM1jUP
wObDOFZ2y7i3WbfRUNGCLaO4ErT+1d6a2+iIrWY8slRN74ph2CFlk8smjOf8Y0n6ekYNmqmjowsU
0XJeOW2kD45XcFCYRR/CihnKSLFuUOwZ+aNl34E1LKRp2/Qhq+r1EFhtv5/sYLkLl8G8NP48Hyoj
uv52xhS8q3T/xuO4eGATNG1lVuS3xayPhne7J7WZG10GmfnhjcHoXywpSLKLOMRctW2KyXpbWr95
AYZ8XbM12rLyJXgZKflLgmXmvm3TYu0vmWCAZievKiOK2YoN88LQeqgib4IVwrr8QM2sZsYYFtU2
fXIFvScoToNZkJ+MWbl32yh4gyntEMjt6quUb6mvBtbKfRAhXNWLXx6Z9fRoGsR8NNqz7ruUJxE1
j8+t4N6z4TEXDP1iLG9Wu2sty7uKvH4+VUloaciKfQm4tHORz6EKmikBfJOQFKmc18hQ2Y1d1UZb
nG7VpapQhW+GunwLNWuGJp8/nWIadw3SxmeRu4bCCv56r7Al4l1vr7J4Ca5FmD8tFtV/OZTfw0ra
j37XcQd1BeD1HCCiN07dMxYOnZxA5/fPnefjJC5l/ypLeO60BlmFLIY6YnpDRR8zhIUBmG964Mbo
hTIZMO4akZcsGC5QZ+wY9ZXNbbIUDFPDnCcPq/6mewyLgArQbWlf8G0xCUIPazd71I8MLklooEpV
fWVDIEEJ+DSDkN00A9BupKJ4Ti30V0yIEx3czt5YPPLEbYddUCbUUtVYxeRm5zHjgYFmpNg4ddvU
lz2cZVaXmqJqpWWG3tyfnKk+UZko+EN9yzGDg56mi+8UTGShCxLa/zbdv/01G/87DOE/Tcx92PEU
lDaj/uBsNv6bwbap8KMIl0jYIJwvZIEe9oB4SGdrhML92qtMhAwjaufrEOr3yz+/9heTOtP6AP80
8iTlYFSXTP9/e20ZDF3jVMu7rJCkJMo1hLM7KU4U5LKJQzpo5ebm3ooyiJCpQX75zy//BZ7oB7xb
Zgbn1sOTYC/sL3yeUZo21g2rLf+nKKiMsZgdQgR55GHWxTm4OmNiqcYZ22Y4WKSTTsGABg3A87nH
NsApVuQP8yciOpfE3k8bGx4kKLCJz/YBeVwb1ZvKDjFRqGLU8g/++n9/C6A6XD5EjzW79HD9/P4R
6tBHpxwwDF/gs+ttgWybGahKkpmVuecPj7X00G9oW3EVTZZtf/zSXrUhA9rt2BpGTLQtTbqZ/WTK
jhFujfzSVHEk9r4WBQRs9OzTLSJeiW4Y/6D1B8++c970/bazoXTyQp+tkvL5h/flW7B04DCPB1In
nCgL9rrVjPKtskTmNwwMGLd9RpoG1V52Fm6Vkg83zp3zR4+F8dkDMlnsF4wlw8b5+S1YjRXkfwJK
/IdfEg+N7VO4cZvwe/7+Obuo8PwwAhAc1G067CMXUvFlMcT8XtQed70ekx8ILFk3sernQ/55VahK
cZ0IFIsB2eZxwsQqbDVYo9lf1B/uY/eLNx/hk+Cz87mdhG/j+Pviza9Tn3QSjalXeDnXgJvNORqP
uKmHrYVEVL0XDZ/aZrQ0m+ZYCKiNnJs6vY7noNKXPhJD/5DndcRCS+gk37EL62Kg8R3KX7+FSFin
57UQIwESEMZ+Fs9stwM2yG0e1IzDkIHtGgroaVMU9BwU1Y3cW7IqyMrgQvqkdUrvXdtl6Jo0LE/W
0yKt91qPcrwbOx08qsnFMuv26Ij+dI2db4O/X2PScdk4C+nzKSEQkF+2zSwudA2+GUi/ydVw/+tQ
xccCPsGpmUFe/1LtBQn7mE1YtTN8aoT0+fWZHEG4Bn4Zh+kH8VNYHZuSe+kX9SBqJtQL5LG7I1br
sUeT889n1BcOls/X6oXcAJ6t0Jeirftygy/sVoqQvdRq4DfR11Yi6c4MyvZonVD2VeRKV5571bU9
PWGLi2a+xCmE0Mu3y7MwkL7zhgVGl+xVyYp2XTq+Vx84GbP0Elmo9HZFYONdYrMruk2TGbZPsoj5
q2KSVUKRVyKkhX5pUvmO3ydD+1+F6Qs7Cnt+/Oc3+/vzABFJIBioBt75MrY5lr58S3p05hkLWboi
raU8NwHIzJIpPxZ40C4CzFHr2K4CyiEPgstsqaL7w00kfr/N+Q34kAOfGwh2ih+on/vlvz0NoWfg
I0AIiOo86eD8xY5HHbxIxiK/tlJ8zKF3VJGnX8jC7DGI6vZ8sjqx+MvXfl2u89pPvI1gvhyBQWbc
uivc0byVKc9xGugoOlrDCDLWJ1tv75M7UW8w9tKDl/5iFQO82Mja+h6z1v0/f7ri68fLht11zjwN
fLvYPl3x+xnm6wBkZNB/p7lqrhgWlflaGJSYK4Yc6opGGGEwVjOQymEGEQLtmd6EYZtFW1uCN9iO
quydVQW76GZmuLsBWZA+iGnqZ9Zijv+ggPNd4kjmtrEjv0zXLKDKdmPbo3OVTDJcM9Vm8o91Gbp9
XZamZhzpdziXauStEf3cHxh4X0BPQLBopzGaCWQxHNrIFn5/x7lVhblf5d9797wa/CW7DiskZ+sB
VUIJSUI2w45rrLrKh3hK9n7F6Ji2gs6sb1w9/YGf8kWfcP6FpFC+A5ULQRyKzi8VT+F5CXUQmNB+
5HF+xF9kPaQpMLhVbBxEOZMbzE9DM0BQ9fs8SrajP8vopFSZJAzMYPKSYNAwXXJiX32WGnoCvls7
uA7dzMU3WWfFZ5ug4b7066YAmFg2+YM9yokW8byj5aABeouJ5dE3rBxWs20zgPz5p9bgg3UQ9mCF
0HcHsjBiS2Y5FkWLS6Tqm3hlDx0dqI9s2135NTa7DQ6xrkYp3UUxOTEuZNmimkhCaoaSgWNOX6H5
kaM3rwtOkf5FlSDkV/jVGEWLwnNjVIumObiBB/se5QK9MJLqaFuhj6PXyXAGbd00byok8IXyjiVa
YNQClshOMBmcp07N/CS/on0jUqMN89VQqKvcrgMs48LJ1dbtCypwP88DFn58uhagCcPG7Oe99f9M
TPT/o07I43z4X+uEnsqk//H9f1wmZfy9Kv6OooM4x/99P/PmnH+FPGw5yRzAcdQnZ6LYfwmG5L8A
+sAloPhDIiCk+m/BUGD/S8JWQiDLnIwV1bmo/S/BkKf4V25oS0/hKXQpw/43QHRfDnsPDIFyheLV
XZte4CfQ8W+HfeFkve31DOMxHlbIT4M2PvztI/kPzdV/fAWaHJh56D9d9eWB1oENaA2iGxD7q3YJ
DzBd/i9f4UtdqmozugVXOxNU4hbsQ9h3/yevQG/IPBmOWPi1AHGWuAtSCyS0IdqKUxT10R9e4SeM
7L+rM0wWPs5Fqv8zWI6H789//7cvIq5tjc2aGWXeV950pU1tPyyskL8lsUdan02vXPLO6EdFJssr
mGXRVtQh9BU/9pGoM54LdsBcim9IeiGTdLE9Ly+tM9jFoZnK1tlHPkuCk23ZKb13ntXiD0+a3yFv
vAOuHkeFtC+clRKd2+8PGtYcUxM0IXudxTnZ/XepsguvsqFwen94pd/L/F+vJM6NiA0DDCTWly+c
zSxa29xyVmKuQRG12AvC5Y7167L552v3P7/QmSHn0VTwxf/+lrCVBkVSanLkTLApknbtjtVzosaX
f36Zf//kQsEWmuchXjXxbzfhFOSc9Q6bL5vhpTvYFVE78nUqg4M1Zn94rXOt/Nt1xsRBIlM8/4/i
cPnSaSZh1ns2W3PIUNOxTHdNWoHVWtYYT3X4p+HC+Sv/8mK8KQpJB8yug+j2988vA6HvSbA7uOFc
kkGeySyIw0uFeKFBlDLct9jri5ML7fWfP1A06udC7stLS94gbTXSWmiSX67G0avbGPAWUyvhm8fQ
wdG4QniB+b5krX1iBj+5jCbYkqAKICWsL5d7dxwqZANT4228VifVIffm5CatvECcnYClZqsFAWkV
+MZ6YXfJaNev7WIthFVepo6pn2YluFp8sA6PEaa712jpAM3KAIJtJwuSIQXWw4TQkNw0K4uAq3J7
Nl3NG4+wJQuGm+2e8C72x0qW/NdNMA4feT1i02HfOT4FtZzC9VlxSTBaJ++B4ozQYfrQQ/WID2y6
wNhru5dxPdofKEQVTS7hKOBr2Liux8BaLuw67LwVvIHk3jWE0ZkFvwy1Cwlq8aTg+cRzXxO1Fwjn
geklZCnoYlLujQSuB/smbh6aZWyr41T77W6ure57Msf9rV/C9UeDURKJybrF6wtW2DqddbXpYPS3
+8EE7pXrjdCyGqpd5jEhSKKVRJXnMallNLWbKqf+SBmZY7UzS80Ad4bweVPjIN0AGaKYQzwyvEcI
ly6buHEZdiwW+Td5deu0gsi30AtOcok0Wsgg8RCCmpSlE/zjG8FgtiCFprfNQzzlOIzThgX7KmBV
MF11Fna7yzjoBiteE7CIzCIl9cHsO6GNTwROGGL7SKvxoS5DdENdIrNXtaiLlFPv4FdThJ6yde8G
r1MPI1xXAlTjaJcXmoLfWIgTeaA/42WIThb2rB7rp4lPrHLK8YKvVOy6Jpw2k4yGC8ZO5GnYbTzh
vGT1/Dhy72ytJgumXSk4RE5GZUMFdoy516mPx3yPw9J6rpGukK+Cf2jL6Nucx25Bq2+zmX636dJG
7oI0QALRJ1V7ZdgBbju8bRgW3DY5ijrS1b3pZ7veTdGsDPxGL7hRWjZHaBE8QspyHudHsgAXF+tA
2gTxSjtFZghaaQDMPmJ/yrdGxMtl25cBA/16nA9UyVzRq0RUchfPlYKdgAx216FNyi+acdDp3m+G
MUdbmQhb3IxZ3KV/DXQzzjaaIuAaoGjz8YHmPH0HfqiqS3eKyHAsl/KcZkQG1HoulP8YZGWbnHrU
vtVKJXPhk2HXpm/N0qd1v/EMy7/NwLN974UzaQjk/+QoY502tI5lawdQcyqn/VZmqvV2iehI24rc
fleix3+AGZbtsIIOhM/Zon8X+TnJwjIjeI2xvZ1sFbyS6FV/Cmf0DqldiF2SWvKQtq15l409bv04
6Zh3TdASMLrlqt0kSWNGIN4RWUGztJ5ICxACiQuW4VUaG/29Qjpyj+N0POHhUA6hqEIcPJHLfeu6
aOnCOl/elU5FhQbVLnfIR3FjAkaCZsUpvBu6qH8JYFa9cwODyw4nFN1W0Pe3g0n5jSw/WUggbIoL
cisc6z1EJe3sSywmWxNbSIFKD2DrphYTHBeG5sgc8aQbFA5L3p28Zf5WlbVGylWUJ6wby19pEkRy
PxaFIqg0ZIO+9grN+mzCMKPXbR0lT+BqYkS9nYVDt8AetWEi7SVbdBDF59g3cpPV8L/uBxT1qOsU
7LNL25STuNFh0jlbB+rcvMng9ywnn6WEWDUWnMM1Wib8jng0FnsVEC94F1ne2CBGARr0XBgUvuUG
ZbkH1aNP6rObDCrZynBk76JU29M6mQhA4ffG7Bi1IUPkfvDRDNBqrVk5c4qUwajRbMHfsS7dFDUA
+lqqMyLMGILie4bKF41OwxAUu01Qefm8QrXZXhRNayEPna1lG+Yq8cDFdNa9Zg5OfhvN7BM4Pv+p
NJO/nVN4oqrGkbOpTAzPRvYzwhM3WE5Ol9hX6Hkn89i0diZQnZXlbc86EZmRG36MxpF0g4pLZBdk
C6txu9LSfQLIkqxLIt4u8zZuw0PVe9I5NnApMVRWwEMgByxzPT6UbZouFzlkEyRQ/SI85NJeV7z0
ETpHBM3CJHeBHRRbm8XIhUmLynnLjXbKjUz8xrsdKShPjZMPdzFbI+/gNKOIDoKl4wagUnzteGVw
X9b42dYLbnpchw5JkRhreounXzNPQfwetHyx16Fn5nJF7qubEz+6RPkNvnCbWLMwmcpTG4zTJRSB
+FCR4xATK+K4xGJHQ3uE5VU9FPWgUKmM4GQg82PCJbsLv1Aej0JtJ0KKalT5RY7MNlQEKDjQFQkE
RJwGnoAtGVIvhW4huLeYIWcoSklPGRT3yGHIoMAeeDa0B3/qquK6VVUHaS72vzEjREiUBsj9d5Ez
9IdldIpv5xXKCxv4NtzFmIZ2nSXnlEjcdAC/HCCoZfzW4XgTmhRouzW3/ZIM4amo9eSsvWGOnV3W
TZAUqlm5915PCpxAuL+vO+65uE9aYgfmKHlw2czQGDCVIrHxbA6WxUxnHzCPL9B3rgDjUpSsWp/4
A+ZynGDh4lR7jWqRmd0SusfWJsn5lKlgJDPGQfN3j5c0rLeZGeyHQvtWuQfsgqSkY9kZovSc43uL
VgWiW714T4vW9xzTrKsCFGfdwY/DMvgGOaoQV4WVp+uwK5vrprY8eUoQjpWbqs1bc9l7Uxlta4yn
Yt3jUZjZ3EBGSxub/UpRpxasgsHeQyzibywUWFPW58WbNbEJR0YANwwQwpjl29JN2D066Pe2bgNm
/sOyGmdbjIsdbGLUbAcUjSY74bwlATORrpUho0+dkfozVuh0LNXM7a3GPTZChXhnWIyGhXFn+jz2
TgKR1ANfdDBBWfT37STB0C59Q+4aDBp0pJHNj2iHxX9ZlE1wkIz7aj84tsg4YWHYQpUtE/8YLyYr
L7osI7utGXu9dYsui++pXcywQagFahYbXsv8kOxN5QcLFVQ9P8qu7IYH3BukrCTphYybdlN2M9uI
2D00tq+vtbdk+2hUehf3OYnGDkr3mFu+WIHWg4i0TNNhsj0XTo8P9gRpsjxlTm53n401hCvB5nGz
WOqMhHDobAr2AKltW7vZz1LiiyMkCnf4uJsMO6LI1IHtT3+tcZe+FthTMo4R+FLWMsxAQNAaVOEg
zI7BxUQGUdB5+cvItkTDOyzEWdo3Oydx1uSS0u0NJxsqtLgixlZgQjUq/0h5yFIgWCo+ltizsS9k
Y3CJJSbA84dNEcl8Jd/HbIjjZ+yX9dluoFIeaEH4GmEE2KHwXLZ5NY4UFZb9ak2elGuGLt3d5AoU
v0XRIcEqHMkIAuf3Nir7NNxbUSeexGAjlZRoHtd6Blt2pNmV7R5xvCqO3mJFH4XIqAwLUVqvdFaG
6PWknq2HkPFjSH5nUlSriPXARw8REmCgRoV+JcIyaj6QmTnJzoSFBS0+T9riwc80pwryo2ptWqUp
v6YiJFNYOsXGT2q1FW41k9I9TETAi859NHNBA1HU9nwxzxbDcycB2Cm96AziK8Gy5hqq3ipEf/NZ
YnBA/ishkJAoiZDw0mBKhrPqelv4BroDqNZaRxSdGYQ4HYNwS6ObCYvyY93teqr7jpHRWdLKPWEj
iS1uFr/voApnal5WlJbLgm81juhDkEzfjSJtXAaynbyWTQpJAovbtbFRjVaoUD7zxM+fuAslWqxM
XnaqFgj7OuuTZcHMhW+DMhxttFkXcVeH43GxJodOpE5Z8vM0iP8KvNrsm2XB3YWsltzNtJIR6sPU
KZ1z8WrvnIWY7Q1Lc394rsEL06SpFCzy1Ofb1rdYZNCFtZvW9+tH20Wvtw1DWaJgayqQzDDvCF9c
ljkmIlhDg+XUsfcoTRtyiHLywI5WMIbi2KZNXJ4kI1TmvlzFL0lLtM3a5FM9bvvFVCVouWW8rLRw
5yPnpT7Sc0U5bn7XTrZOOs5/8ZhIiShfCtTSk7YF1uhzW5Z0Ba9a9ppQ1iEkO6gf1xXjW1hJaazH
e8mqjtkZJrZb4HrNRxN2wxXbDX/PkuJ/knZey40jaZu+oUUEEh6n9JQoQ9mqOkGoHLxLIOGufh/U
f/BLpEKM3j2Z7unpqWQi3Wde469gxSrAzzWF4oPS4v4bNJKOZn0x9Apvd+W0s/ltO7hrAHZJfSjB
NrpXbVAl+RM6dVNCQ5lQY6U6FhsMcCHTJaEJHcIuM48aF/sPrxH6sI4GZ7oOARNed3ZmvQ1QneUy
RMG0mAV7ID8bcSujB9OOORMxmizFwqSVfq114QgeyNKHW2gkxQ4SsQ3nVcuHDicCpDnjqpO/qgKR
Y2VMJL+2UihFhlbdQtFBFK2Y2c4jnfEbu46m77Ygcl8ZrUSW0IyphU9jk7wmrTC6pcmDDJFPRnBF
6m6CINF2ij+HU44BpIPJr1M6QNhrY3ywsj5JN7UuoniBqnsxwzUJ9lsM6B9zXyEsl6X8Vx/tpzjt
2s04Q78qMYRrXa/dtQKOAAu80L2t30Xhj4RC3BMaVdznpWz0FynIZguU6+5silVrYGgNwhmoeXw3
ZOVSwRP1tYfcIZZrJYOhywUszIr67tV3qvgvhERAOAb4tq1vReMttHQS99aBLkzbUI6rwonbu7G0
wK/bjmiege+PV1EToVUtPANridhG2vOfZkbeO7+cxtBu0H5UtBZDvTgSopbfVScsvGiZMkaoDQGR
BR5dcV2EFfSo1iYJrTTH2NNZtrdONzSHFIj1gT0tVn1pYQAJ+e9oGqV4Ao74GBTFQ4DSG+FV4RAA
omXj66uOhuI3LhxxBbnbtzaBE/X7kYC+WKQwxl4bCZMFacHEumXTpECWgSIvSHLNXx563CA06nLf
T67ol0XV9GAWJckJPUj/u1fn2q4cKopY2tCg32w2Gq9IZgaoebhWBNNQtNiHo+DqvWgYsW0Mksxv
TtSiKVMMU/wYxcp8QvWnQ08qh23ZhU56pMM8fNdkmD84tJ1hPYTDdQYo5NDLANqcCfniFj59vgMW
lT7IoHXXeu3Zy8LNyjvENvydk/odkGLS+kVDJpivnNbpfyiFiV7rGo2zS2DAUvYRta02U2rGcsMj
RWzA6wICdOAHLOO6CJ5rZ/C2kzC0lSPRswvSkXC8nslvcTPtQoRY9nLA02xR+iYIt0n5s4Kn8+Lb
Y3KMYDLntJMGpBfjOJ/9vG307Dvq9I8q60H3dKhWL0H05MWyjsd0h3oJtYwSibk6UDg0lkr0G1h4
vD/uWII04x93KSisDBVSqY9YU44+RL6ySZhvAXr9iAltRAJdy4OlMK32Kgn8PUJFwu652CCUAWal
JcH/qfHz/CUbEyPdptwfoBftLNyY1eivej6Et8Q7tjsUAnrPsmul/Qd2Q7nm7S9+KHuWtvMwi2+E
2d1UwP9Xc1j97I2p+4jKDcRLUboq/TV5fvU6Sg2MqjZ5enbP5+D0DFU3YjY5IHnWKi/jP6dcuxOT
g54A6rch4I1k8PStZZTuuIvJD8YDLp/228xV4TambrqSJnnGBmaY7NG3yIy1PqY6jtSihmgYSTDs
ddTxHrVgQgExK3Ddzr0lEqCeDRrq/EJ8CA+q4+S48Ixxnyyt+wb83h9kQ8o7wugeFXh4TfQMA+tb
0Iz9A+UxUks/sQsQ56KBKIdYJbLBdUpKHSnDhPNIQ2fdo53+GPhTspFm7K59UQTxpqLjlCyGjE2w
lmOjgDm4UW0vNVreB7tztWzpmTI8OnLEvraiDUVczM5DFxpayGMwyUX1gn86tMR8q4tK3zclHS50
pjBbbg4Ip8VrP9d+t6PCTE6Sn/8JFA4day3IaUaKPtrYgZyue+mWsBGEp0e7vpANJNEcCotbwuNW
ZTyikSEYum9glS8QbpJHQ6vE3ZCxcH6qK7zB8fvQc1yMEP1qAyDfM/wcrWwAU3rRTPZNFTdPZaXe
XE92N4AXuO5x2jlMozVxyYpkIa+Aix9Ttt9uDECzL0E8T2rrSlt9m2LozsDA84HLFkbWDTX7ce37
JenUYITRHs0L9LQBtzovju71V70HY8zACBTqKaZZvyvCzHYB3itfdRVbYyF6Xa086larCfNctGuc
tHtpiYx/ZqXDOkxDb7C19Ryj1wlWP3ZmvuqHm8IrC38HUjYmkasGCNoqrf0DgCEu38rRgyU1V7ym
9bYKFsk0wlXNEf1bxRTL7wYcGDBXUCZXSG21SKAmEBzdW9PEkMzrWrdBaJf8Y4HmNCxn1dO7zhpX
7Y0owxktIA14w54HPBoSoG+aiYD0yu0NcRVMyaBvSDDGfhvX/h0H9JhGlBQihBEWgOjsYO9LZdkb
v4lxvC0InzFyIDS6qWAWh4swqPxVUoXyWxV31lI2aHKCxc+DV0la5C8N5WGqWrJ4Lw6FWpysp6Qx
H8zSdVdBl1h7J+f3b/SevvxKJnhiL83OaMYVTkN9s0CqkOKh2TvyBqcD7zdFzz+lkR+DKEW+pBk8
A7B3XCJZF/VBtg7dIHs0W0ttY2nEf/FXGGGoN4GZrT0tR08JwaEsX4yjnx/GJE0QE9ci1N+wSwIC
Ejrl+BZWHsppZETDixW4wIVxyEBKyyw6CNoVBKh9ZvihvlWTprql1zfoa1u5o9KFslSbrtEjkckm
gTiVrqVAfh9+tdYFT0MGqgmGbDh1m8g2gnFB6xCGZOgDRsYZBm1MpJPNgwYB0VygSzn6uwgp/uE2
Eo4P90/aQ03vYYx/CQromGgBlD4kVoGycmBBv96ZI3iCLZ1r5w39LkAXFTEUqW+YqW1VFlN6DKHL
PwF7wj9AsccPylX8Dthk+j8AtqYtpU31Bat4UGTJveG7aFVR11e0B/hk+OA2df+WR01vLGt09t46
CnjT75YkLLvvCIH3BbfhAAzC0NpFUxnGEb8SJ13BUBBP2hz47kLLFM3OL81g2bZFgU+Clt+B+24e
lUhtauuEcX+w7os2QyEGbeHbiFUsAajBu9adKEGIU3WbwZQOVWqhb2wQ3DdW1wbTNkMk6NiEhtr1
pY2ckQfn6q4N9PieqK6/LUwYkksXTDJFB93l30KL/jfeiRhkaImdQo/zofosZIEvC4TCvLeuIZBq
CK41wUsBOGclU0vENy4/DBPplkr9gzJKv13GbOKXHGYfJNwJfceVI8L8RaoxHdcpMo7ReuoQgF6o
kMoqiI8weYklJQNuaUdDzh/3lcmxmkPYBlzRblqXvMAevaJyeOvMcgYtaV79qE2afIaCh7sHHC75
B++p5B4OsbcquCvabYcB0Rr5BbyHc6+BSVBSR3xEEdBCMhyci3GIbeX/zVpS2YUeKBSnoqBp+q2p
T2O8gcxpkUNMlUc43/oZBJe0SZflAMS+yFOsX+BblNsUTbbvuT3aN+BrK3wh2v5RN0Ea1fgVZYvg
j19V2jHXGrlJ/N+xC/7clih9OJmFcyKRaAY5XYel4qRC/9MION4QGDFyQDI/SMzrNMqj1ySIKnDH
KiNL0yX7me6z/0y58K6LsqdA2FyvphMF+KWQb7KK5bRuW2hVuagQmozGdteUjntjuc2orkek7njV
UP4LN7zKVUIFcSatKSSMaCuw1LdWWxfdulB4rlA/TDs8s41JC691ZFfKdV5M7cEKYClvWPGYGhsZ
RXan40yBzD3No5UKkwioTx8hujGMdLawtpTVTqe7+FDPz2/Yeuw8SIqpXHqc7h+0BAXwrAJvuQU7
FdK8FMha8LYYTw3SjXfQbIgJU2qTfCryuM1A0TTdJm7Gu1DU0MFnncgxuRKic7+J1IivtT5vxjtZ
tgpo02DWxrKIxFXoJ3DG876sDWTo4vpnKuoi3kiJMu5rVdHXWNQ+hMot6l88uzJ2y7UvO7SWKZyX
b7DvYfv5yZAeC1p4zMxrw+x+lhI7gtFs0btMxlJb5YWrPU9Npd/pYTjVCz2nomSndY6Dh45sF+KY
jkHI4zsDpieT+2rqc4081FrHWJtFBjsNs6kNEZWOwXariquhFdZPYk++kG2LSu7ohz1jBjjR88lM
PMbhVbjT1sg9r10lYZgYTzVBmVgaphDlMhgnxXhKG5Y0l0KH/oEDtcbxNK5rRCu1lzIY6l3i8qRi
pIUAIwsHvM8F/vsjrSBDGnlsaI99g9r4FtnaCAspzTUf+9bT5sJk0KxS0VAbsBPZYzSimm7fol2e
7iCcVXIbNvb0lNhxBx25H4bndjTjVTWG5gEFhvxIvz35UbS13OGomcu9m7dVuotkYf4Ug42KY+ZT
x8yD0Z3h+E3yWIix9jAeSssJF7yeplYyGIS5YCERDrGGuHuEheGGyxyHGnLlDnjeBshDlW0y2SA1
0Rdhpq/T1nX+aoBksn3bVy3NnJxbcmlCw9tHikjiZ0WTZ3zGdU9ED4gNE63ggEE1H0grFX/bk/1z
1yU56jFDXDw3/eATMzfQ/TEPMDVtgT4fiFM4+Fp0bIO2okkGl+u7GYb5Hm5yhJZgaZYLK8mml7gx
rb8DcOTHuPIUXhDU6m5Bhs9O1crQ60WCNZlcUp6p9APS9gILXVuL9IcoGtnmCRvMvbZ5t/c5JJj4
KqEdTYYasQSLEbDrm4W+9q1I+xpvnsZ3jrHBZQzOr83vvdBtHk1Sf2vhaF0VXwWtUx3DUAzq0BvI
vWZpGX53iIawVR4CipGJDqY47k3xW8kOhXwVNnG3DCUvzNLg8R6utSnE2UFYYK5X5aCwqg0zc9pn
dlCXr/WU9LdZ7CB0WIRp9oqFbUurRDTtU2s78ml0gK4vLAcopYm0y5U3cfjQctEMBAlNldqLcSKl
QD4+NSguVSo/UObLjvx2TawsS7TWr3RUEjsSW94LxJ/WhlVPLxVcvJsSETPkrbF2EVPWXTlUUdAW
sGkxOIDioQ6i1mhjaTGamYeAb50l7vCQJC0tUleXxjEplPHb0iusOqPYBGuaNZ7xPSYQpCI6AqNY
0Jl0dw2HZi/tRB1oybk/RKW8awCi9q0jpF6v/KKG0dlLhBPJC2NzY1iJfuxKo9saMTY3nMTReobE
yTXbKW4lt61VtFOkyDQ180bsDIUywyIufAzNsBbw1zZdjL+8W8jtTJX0VoGdZG+NkvIGZ6noHkcY
Gw5zoBXlwqEeCABTS9wekHJbqYfaqI37JlbxJs6Rwdd93fgmZCsOziBslJX5o2ra/AGWzI2NmUpN
hzEz+gpl7HJkl1hFvuh6HTEsE/lw74oe0fBK3ajYED7r0IHHqr2WZhRiN1O5LzpExdUgDXVb9eT4
cZjSDs1oVpO+4O807LJxQFsY9of1m6MUIDTf+PeJVFSrMpwA69AxN2Eu9DsTSWrKOlnrrXLulFel
E+HrfjOu0ZvyhkUbwHn5G0CaZSV6LyivkNRpKObAC693ROoZ7G4sHPYZ+h2PiWj6HyYmykj+OX1D
aA/N37yHwV01O2B/xVXSWs5u8Al2gaAOJTta1/KHESAEzc6kTv7oSGh8NxqbForuJ7GEocwtUk/o
099E9Af5FhYqvfveVFYAAjs2/5gcw22gW4FcmW0iEQbS0uwhDD2KEG1ViQdoCMkq9xv4z2WsRQgw
w20lN2qRPQ0RE3jOpwAJG6dTbr1ukhhMXJejvZ4nOJTsAz/UoJopt9I2hBUVIpJ0EHdFFk7Z0xhj
nkD1sj8YBHf+Yky55DYl79o1MEElttmUF/e2R6Qz65B6VGJFg4dto8Ptxc02jdGcIrK+o+zphT+6
qTY4KNKeu2B0GFYhlJobFTdasVL6YGGzA+98g5k3EiBBrdnEH8ZkUYX2anavr9XklBrKTS63pLZs
GsdYRDR8p6xF8XOsttwX6X0w4DtylYZt+hApVJqotAzXtu1OzzTjw+Y21rFQopoIGpnuaPhUaTHn
qldQY4RD0RpcXwj0hGAdY5lCI6Mlx+dcTHwwpMcIoVfDpNXDYhwi+Ut2aZ8vnbLtfqA3wqWF/EF+
35StP6xSGmEZrixFufboVRQPilEfrLHIrwOusVvyGOdOtYM8ogCKMI+BTsJ+7PJmg/EQSYuH4M1y
UhU2ZHNsiJRTY7nryLDzXR5ZPmqQtl0+0GGjDlzzZ5WL0LaC/chb0121jqPu+roDDpnV0gw30vZy
KEkUGlCiCBy4qAItkHszsYybAV1S1BBIwYe96cRUvDypo2PXFimNn46jAg4gJuGo5V0oLZuz0Rfb
hCDnWgTR9BbItH+ELGHTn5/s/iB9NTXrKg8DfJdcoqxNhWWAtxBV1u0pZBsvDuH3q2bEIxV726QN
YdXiTaGlk1Ery4LyfqAEsMYdEkVPexitqz6Npf+aDbo8QJ0YUniYHmyNhgicCgfkargrKqEtpmfp
XdIpL9gQK6DtjtJ2g88c0KHiSFciGh/BGWTyG7GPbECm1dEOvlP6t9F1T9tiQ9RF97IqdGPn5V74
U+8sHyK9VXr5eu70YgbneGjxdSB1HrgAUsBNesnLMVb5Vk6t8ewKNdBH7Ms131r/Dgaw4v6zefmM
FYkM8T5vNizMxWRTjaCtmnEh510S0C9qaPv6pe6tESbRHCxXeflTKn6HJDasQ6pziSxzEHTPUNOt
F8vU3VXqGtFvz+Cn7KQ1VA2diNJLSBYFJSp+8RBdj14zvPogAp1N7DtSh2eAo+0yBZJdvfjIY/1G
Qt5I90VfUk8CxiiLNfE7pk92VYqb0UfrHdpAP35rCyv5CUbBfKu9DrfsHGb9D5Tdk3Zp1lUuafiH
3u+IPobP5U4nhlpq7+KXA/iaSwuTCvQxkvwuaUH8r3HXpp7ouyOyfWni+UdqmcBDcKCJH7tc6tVt
GgCS4AAmNqGK1VfdXW5F01UkuuGXzov6xyxrFFi6FBoNdWFj3uGJN3wzKmE9jjV+rDTi4zjYzXGZ
S/eQGtOGwjaqK7jBiuQAXA0jrtl0Tl/Fht9+w0o4uE6GKJX7ssEAlmaRRN01QSp8WPW5Md/RYUfx
IG9DKv6VhX3gEsImjP0J6dRhkeJa+2Ii+/gzKojvl/gZQLKLeFTbqzhoEYSjvT4c21RDG+z/tAMS
ZAWBEiWO1CxXbiu0J6uxKHNHlKIfUlV4W2RLksMINf/NSFpU+0xd//41jPQc/js7M4AHEQ7xE2ys
j/DVshddE+HPsDCahzEG08CR9d1p//UonyBy6UrCwDVtuHmWdULQ0ask0MY2oWFvREtde4hR4vHL
W3q7lXWBwvkRiz8Dp10f63ofML5t6xDNPk4I4FaVNagRQO0iYdODp7QMjl/P5pNv5ruQ2HzXZD66
dwKZ5uzAEU4ZwqyOlftUoIHgX0Bln8OlIeLpOoQY3YYFcSpwmkYlcJmotmhS96taI65Otzp4WvRd
LuCIvTMQsafbFrrlwNlxMJ+pG++J4UXtmn4QYzw8ztVVqnp9rJMc7JzhV45uin8Rtzyv9UfUMp/M
wLgdW14D3sjJApXVhApOOBs3ZhPMXxyBxFUht7F/k8Q3YbjuaPw6F1Da5ys246MtiA029HP9FORu
hLQ0fUBzi7J7wJhs1xXtxlTrr7fF+c7zdUeQbQPHdh3rdFtUXqZi6RA8C/9uUC+td4ndOuPWP3w5
FogdBwUBSgvb/OTLNZRP3UE6zsJq1LKG7t2Vr4ntLCViItCBgQRXGg5Vb0bz0pAXU1rcx4l7gal6
tl+gI8Dd4LIwZi6yMR/1dyQOUebgv/2J2pVp32HUSQDXPiCBgymvJu4NGOb0FP5HwxkB5vBPef8/
U3wvXvAPRH8ycxZPF47QofdR1f04qIOETdZEghp54t/K+rXqiQMaqz82WnkYcXWgHXhLZ44SpS0B
QFrt/YCHVoNWWlFPuyYMb6pwePh6vcUn68GvMm0uAz4GRIOPv0o2I+0r+D4YE/wsK+taJ/qyE6te
dOWN5+AKgQ+JVqhnJIfvUL6gRWD+NCxxge3w6YL4Oqk6sswmNvUff4Vr0LYLB2C1dQ4U00bgEWse
rBvQpRQ7rIqXAIN+fT3zs+t83gPvhpx/0rs9YCCGF9YFQ8pgAw12FeDC3dN1U7LHu/XC2T07VieD
naz9YIeAoHsG68DJ8GDT0XRJJL6e0dkFwSCcLNdGntI0WMyPMwIoOSaqMF1AEvaangHanaBvsav7
epiza92FzObCZ+OCwJTHOTnBoau1rdaiHRva3v1Y6H8RqaEqkjfP0+SWL18Pdj4n39J5dLnZHcvh
Ofw4J4yyaq1FzWChxQANCZZCs3thF194cM/3H8Ogv4gOmYn/wynXtWxDo2snHwE/8dImm5ymeQFU
ANiy+uZW9vLrSZ1vPQIJAdtm5vZA8zmZVK8hn4rNCnU0Rl1gGr7vgm6Nkc0x9ad1V0wXxvtkxXgc
LbaE0Pnr6emKY48anzAQQyx/do64zYb2oRizhVWE11/P7GwkYhf2BJPy+YhnnHRtblIViYNETOMe
+TfLXdhJGnCJ6a0ilM2/Hm0+NR9uVJ5giMlzgAH7Ei7bx82hy0EqkHkcYVzRrUdh/+2hihQ6zT93
nXffiq5ffz3i2XacR7RQHIDJBJTm9IipOs/TEPmDRZlYSzuWa2X/Ccb0vx5kzyC8tNnvHGVIbSfz
osA0GkCczYXEtrH6bsuAbPzCE/jJSjGGx1rht0ScdnLv08eqPCt0Ccq0g0f6bskrN3sd1YXzK4zz
NWIiNIiA+Rj4N59EzV1rjp7IDOJMHLwOSGq0qGjXwz4bzOQaoZK/gdmjXxhSZaq6Av02eFkSGea1
kQTDhd15du48QmmHKqlHkY8AZ76l3135fVNnmIILe5EYJN8uSOGtB7H7ybQ6TDNbgxKEpYoLEc/5
hzYtHRawjUIpacopc9dS1HFodNBzRxM3lb8Mfdqgmx04T19vzfPJmRYuGrMxAbhI+5RsGSItPeHr
ARSIj91VHQwi+zoHeFHFy8r/+/Vgn02KvYnwgOVajHuye7CV72fleXeBJMQ9JM893EgAgP2hM7Td
10OdXc0kQdwkhs7EHFi387zfLRpSYUk3hagO5BnSt8FLg4I2OTt4Cny121/0BL8e7/yImyiZQEhE
eQLY1SkXMhKpWZlJ5C6mzpLXOv6WK5qG5dWA4MWF2+T8/mIo37fRL+O1Jhj5OLUYx1vsFVLIRGj+
7gWVP9S3x3w1zCo3WI7GyNW7Y4f2SfTi0he/cM3M2/3j9YkItfePz+ziUnS6Y4ZuTMEoKJdw26c/
Aputvvr6W4qzPInI8v0Q8z56t3iVwOpN0Gqk6C+KXdlp+HiNpdpL0F/LeqT1aorid6rhe9cX2Z2p
9Pq/vn3zL/Chg5Ov8fj906x59wvyLAgiq+MXIL0XLfNOHEqn5HUfv2VufeE9+uRUwKGzTYek1yar
OImMwAuPFPGI8tDcXKFoqfs3ec4r2/x/jjPfue/mJJG/QDKUceh3rXpxE9DUjhtvWWcXHonPdggG
Kf+UpLg29ZMYuQ6yNFSCRiwe7EdkOH+h+HdhLp8cN/h4PHM4pLgovsz/+7u59CiBBjEKqQsJKm3R
mGhXG0OzwJftwm4/EVghMPFYmHcjnezFAeYrXu58NWVBzInvJzZe9KfVLOCM+VKT1CnUWwMGFe3o
C8fgkzuMoW0eAIpT/M3JJBMFWRdUDfmmeIrDOxp/lr6rm/ve2Oq01az4UHZX+rCtZpu/h0ge6PUr
f2OjY1i+Xfgtn3/w//0tJ5/BSto4wGb0328Zy23Y3pZIGyNogDkw7ETH3sbDYxZcB0lHe3TtpJtx
vPAkfrKtiAgcA5CZw+Y6fRJF55ilI/kcldQFFV9sXDsgFF9P9JPD6AiLFwN5DqoNpzm+Ai0KcZoa
LsyYv0ZpbwDy/oFQt66d6L8PNYt8mFwzBjHvrCnyfg/XYV9bVWo6mGnJ1y4ej4jWXAP3+hWklbow
1vnyERli9kkB0qb0dFrr1HqjrhEAYReb2rauvV9makBG9r//16/HMCRCaFtxj4Eq+zilsQMnNNoM
47bdIRpyes9Ak8txTfZ5oTDy7yd/fIfmqwXpEZ0GNYXPebu8uwJ8S2tQfos8XrxRf+vjtn+BmKmt
kiLLryzpgwWr6ATsURLX+tesrepkgywT0TcVc+/VMtshof2HIhVZYtqPSypz8R6pO+sO3fcquA1k
1f/JdFC2B3gJYOVdp2zyFVLMBL7tRJNhQ28t+zsGMKFWzhTbL5nZe0fpmfEV2wiZ9arr0SeMJCSX
wXQKyldVkW0tE/E8XpZYPqP8Hj41cZtAiKjafVIM6k/gJu0eQsOQXLg0z++Tf8VO9GAI93i5T86w
XWUjVtJgRXIML2ilJd7vOm6WU32bJHvXuPAKnEeWc/aIjK5ruOzvf4/8u/UhqDVBULTUgbxpZ5rB
kU7eQqjuxuJ1MxF3+89bD90LgyIkKobE6ifbQXfgDovG98ghxSJSa9vsN+4E3b+4MND5NcSfbvp0
2l0Xfpl+sscNW3aNnaQ4VZTfTes6cS6s0md/PpkwpTUOBRHeSZBc+VAUwxKK0ziVP1s63tjXvvz3
b/V+iJNvpSVaB/uBIXQIOHQqMb9wl65atcDqvx7pk8mAqqI2N8uycfOcPGETcPbEbUqPewf5eRw3
TPPSEOc3Nj2Cd0Oc7OoWW+EeQhfqy6GWrfJ0wL+11PvdBL9/3ZT68PT1lP61BU4uHio+ghicDeDS
o/h48ZQFqFnlYdgOZm3hmNVVlaZI3/bIUoAkQc0HPMsTKgj4GQ940EARKYtrTLNWLuQDYSTHr3/P
+TlzaPdA7wY3Tl3IPgkffTklGULGAaQc68GyQmikOIOXzS6Zom/eJC4kOucryrzhWtBScG0QECcr
GqaVoxkKjeDaiYND0rh/+6mdLlzu58/VrCtDOkqFYa59n2Rv9CiCMgQntrC6t7jUQZ+7G80sL6zk
+ZdjFKR5PcozHs/VyUlLKwjGePXik9aIX21VbAOIuYPm+otO9oiZN97266X6bFrYCrqUT3R9DjE+
7pxJFWOnCaimbvmEm9VtFLtLgUjf16OcHwifHoWFkhXIXhPd2Y+jwM9BqjxEQ1Nzu2QZqyLeFqJC
uSFMH1y7FxfCsvN0dB7O46JyUI05y7SRtHdbr0aVJfIwBgu+gcNcpw3nTw1ItJIi2nioOJG9+nqW
54v3cdiTUwgKC0kOgBjIJg9XANM2kPYQwa5vUGvccCFcKAKdLx03Pt6QJsUvUnzjZDgEDgoYjFGM
JL26amrcNtKxv64M7UJJ+ZNxeCqJCRE3ojdtnmwRK7CbWkgaWomXLmzoPko/pNm3r7/d/GM/3mDz
e/y/g5w8YTDFxjEjoF0OMYZdIqz2qsmWVk8sQHiYBX+xLXv8eshP8iifZjt3BjvTQqv25LB1cdUD
QRzQeDTiY9QbGwsW1SD1X0KExyHtAArrr+BzKerVq9hKLxyKs+3ik8br6PNxHgSdq3kXv4tGFBz0
DEtqTGX1rl60vfsLSUr7rTaVWAo6VLPm7fj89ZzP1nIeE2ABqZuFdJp3MuWhh/uBYXq8lIlRrx0b
MSHu5Xgd9hyLr4cyzkomjEVIx2jImNPJmH/Lu/lFCV5uXSNihC03E1q6UQG+enoJMkRo0heVDSCh
D1DArqNs/tTLHKTbsMWKaFOl+l5TtzL447p7u7/wXJzozc6FfX4Yut30YXSbvz/5CBO+wmltOTFS
qfBWKYolRGR+0QD0BXuW36RjGTtLUKcg4DFhU+2uLA37PsoMba3jzRvsEBsPoyvJJTRiOxKYK4CK
xrEHFdmtZDdWcMS1Qbv20D2zlgLVV22JTADxep3X5jfl4k+yoTWJUv7X3/zsnvV1k/uAFE6nr3XW
fcwCo0NuXGJIRgnnQFI1rao+qNCA7fSdiENn9/8wHsV3Di6VP1olH5c4lVMnGgcwlB9lV0b7HWdA
BCE2unUhcP9k29Jmp1tBiMuBOU2B4wyeA6JGzGusbzmZv9CK2aKUeuH1/ezzzYV1XkODA+KenEjW
e4p4jZJllvwQ9m/MLxzzdxVduOo+H8UW7EFSbe+0ExjH8L9VDBw+1Pft9BtrK4TQ7uPu99dr89k3
s8gI6AYSs3B5f1ybJGt5BgNMVRNeia0W2zkCQVYco1eVlBeCI2Ne6A/XNxtvTg94iUh3zs56Qs0e
wxD8fYyo119Ql8CYrYgScRxGHdDmCGYUsUENR/Om6N1NAZbzOYNjhlVhorv30KurHIcXIp8tXT+w
9K7eBL8bxBKepijMfrluY+8QUQDWOnae+91KSvH2378XlQ+dK1lHa945qWHXivPYY22xVPjEBhHg
dr/codDz/3BE3w9zcmQKI8AgEKWtGQQHwX8XtvrSTlNYmi9fz+ezbeZgu247dODp0s7Pz7vr17dq
5Lkwf0NUygURUAyW9Sq8tH4g0TV/TU7EBfj1iJ88aIxDyEVdh7196uzQ+InJQuL0STYCRUnvtBsW
7+dQNC3sB71Y99SXLoR6n8zyf5Jekh9yn39v/LtZaoGHn5XlAcfsETKseySPERv28l3Q5xfioEtD
nYQo3kSNpE4pUqTlSwULDOwtiONvkXVhh3xycD9M6eR5QlC2tc2CcQCzrsKmWbu4c6rpP2uaAhlB
NpWg3PcN4o+T/YGBm7QkGGy+nLdSQt4GMNPRKtt8vSms85vB8kk7HZCGCKy5J8OYnSyTRM30vOS1
dyQB5OPXA3zyuea+k0dgSu2NHs3HfV4FVRo5JVaEiDz8jdt8U6LSAYr3whP0yeae278IQnG7kdWe
nFsd9ctIQ+J/ieLCgcIafQrEyYrftL3gDI0XjtJ5bApEbm4lCB215jky/jgricoeDoVpukT4N0H7
YvbedPZ6wSW5cQ0U5hTai3IdFf998zGuRRGUCGK2dP847lTjA6JVEC5g3C/N1F6VjYaEqlh/vWif
PRgAQgU1GOoWONefrJrTDL6dSwwJu4yoCxN0LT763rOFVhxKAfQL2nhdB1dmuO3KF1QCBu9RouDZ
vVXVtTUD+deDuqOa+/XP+mSzUqzTQecQHYOfOfnqUORrO4a2xhHfQsKERN9cWNjPthG7iCWFQ4ii
xMklgrniUGclI+BhtxghbzV3LW1uFEOaS8CIzw6Gx+NPuEvdQtgn0UzoOk6ISAHaOmG1g3eMg469
RwH1wow+H2Yu+MyphX0am02h1ZgeF+MyLKelQ2/XTp2FZ959vTKfjcI9xeMCmpi85WQyRhD5gCmA
wvfNwZ4lvaYUEYkLU/lk+em0EDcLelsoh59s/jqtK90syD9dpXY29EDW70LE/Mk8mIJDzk4lyeEy
+Xi+sBdWZiaZxxR0LxFmtw0wJj1z/2ttAPDrjKBg/T2XlvzpTIa2UAn2YUiB+CuhrqaWXoE3Xjgu
n7yIH0Y52cwjuttTlzBKh+/AXCFQSJ0i9k9V/EIy+dlnQ1UZzAttKcCdJ8uP5rEYvQpTPtdJ9xqk
HgudkaCNt1/vsrMqxPzZOPgcUCKnswjGlAYubG2ULQNLmosGXQi641fj/yXtvHbkRpZu/UQE6M0t
Waa9Uatl+obQyNB7z6c/H3Xwb1Vlcxeh2QPMYGYa6mC6yMiIFWs5SMShE7krq3bXdb/+jU1Aq4Cv
yeKIHrf1a38KLGzCI4seORExuqrPdUHmKnuCWu2ytRX/AzP+kmmhvr8ULc/3H5lvwyy0BH1s27yV
eWdnaEKbHRcnQFmr37j815aNfB8JDpsULYoE59Yq36ZVw6AvKpjtG6Qc6V4x9mqz8fpY24ZLAgdu
dmVJUAlj6owhkRwJkgJ0ao5L7i3OSneA/gFyzo0oYHVAJ6aWTzkJNyOdvlr035m+2vmY0oaeuqUx
T7vanOq3yyu15oyojeLrCDZYMWFUUV9EDBpTkAte25P1CIHVxmbYMiGMZjLCPih9TED04nyYgzom
hRgEHy4PZH15/gxk2ZIncxZOINdnByv2ILkzbwKdKtgHTfoXVysl6yW9A+SJgrngI6D4keecfhNo
rPSXBSjTO/7VrIZQvib3GrIqG7fFmrM4sWcJD8YJSs408AsObkmjZFOHhVf0AVyCavXV9yGgjoJj
WCSHy7O5anVR7yC3TaJHDFGGNDCaIKpSby7SG2qLZfpTVUaXzp1MU7zO3jD3HviES6Qs8B97yx46
WT11yK1GqrAHty7KQUgXQ92m6LIXTC+D8ZiRYTdgKor3l4f5Hm4p2BW2v67A9oJCRUq5dD7CsqJX
z5MG59uxZbTAPYpm8mBNOnTNNeTdl42vOsmTMQvnwkR8hwZubFM1YedAGCiP0tOUBmhfDPQLZn8f
3JzNsXBC9NHBWxXLWNW7QIFNtYGZkebky6NaPYcno1p21slKQm8fdPWycyYHfmKjfRuajhacIAZY
uaVj8RtcKCSETJvMOt09RNTgRs+NpW0a9I1OCr814KwNO3i8Kut7vuR4I/9jjOCrq8NvBmGGJl/L
EGPF33zThAzvS19s+J9lp7z7FNvRF4ABOEjxgdir4L66suUNETU/MxvihY6ucRTAN+6G1fk9sSPs
Gg3uPXL6DFlS4SqcVU9qoTWZ3yCM3PA8q34bbDrlH4I7sBPnkxtUpDzKsWN/SpPjagVMZPCJbxhZ
mzYiIPDhwFZXsE2aPGbwsMM4CrsRBML38J3edq396e93JYGPQ+kHEIMt9tZZZS+FQDBSL4nN/KMp
T+l1DSPkXag62icjSz5fNrf2sDYdXl5AgYiAEEE5n7uwX1gJowmaVLiZ+/aaPGzRfzUJ+aabToLD
07pPh13jHy7bXX6tuAl5iy2xF2tGs+K52QJFjb4LZC4nKbqDkkk/Js0ku3JhNE92exOmn8YOxXdr
EyW3/OJzwwBGFZIIKjlN4j7BcOXMqMZraEoEUOHCatZad1I4fpEaDd4WShpu1tmfYQqfP7dDOe3a
eNK9Jok+BJr2NijBJ82ukwfkv+dj0kPCEdA1s/FWeb+b+T5mhjZprlNZfECi69tIS38Tcr8f2/Lz
kH+5PPXvb8zz3y/4vTxrkFQIESUplGMifbJUOM6e0+xo2Lsy6P761JwbE7aXHuf6XJKPd/10Jwch
xKDBQYdN6PKQVm5HNjDejJcQSl+6iEZQm7anskjiAGi7q1ufjORN016lfHQr4y5RX6vhtukP8Lap
yVYtX1lZr6XIBGQPabGlHnO+lXOrL9JKaw1XVb4qyS71F+JbuE9/WYYHyqlu4Nw0hr0zvPpJc/Cd
+81kgP7+NC3nCNzC0vdBoV/Y1MjA0vzfs6npWd9DE5PAr1VFN60OoIcmAemxg4e3jznGyH9Ds5QX
h1Hdzx3k4btBf1JLrwmvKkLeyYcVf0Cf49jTOjy+DNB7yEtTdOJVRngYbN2bfKhO4xe9vppyWJTt
2s2bbzQc7RLpvi3fMv1nU7849qPuHONJPgZAKahwpNlLZ93k+Va2cyUeOx+6sJujyPLnPGXoNLzD
+AbrNrnIYHJDnTbXHRDU3RR/MGCBubzjVg7R2YwLix6PoySlA2b76dANVMmZxxde6my24I6H+Eas
srHAmhBbw+6c2E2AuQIi0JbGfzm9SUaoYnpPVdBDmn7IUENeHuL7C+9sZkWcQ1S2SNPnvQHRhekF
JVTI4DAjFE4um1HV9x55uQR4oZD+WRpBzs+PP03QfnTYQWPDg4KSvs2XPP3pGDdK92xZkgvF9oxW
5/R5qBMY+g6q9oP8Pay6JjxfgyuRmCy1+2E8NjCrSahmbnzg8gHClXH2gYsDOAkU/YxmDohHmQg4
dlr7JoaFNdczzHHm4XnpfqaT4i70s1bwNEdvRQlGOHNb5Bby0fGmCKIo5xl4HX0YjzY0jbX1oDbm
t8uf+R70BqsADw0DCLFmkX4UnADZCnmaGuYxmNUd+plO8hqF11XoqWCMYkjEdOsDstUhpTyn+ky+
vBt/wB+yMVuru+bkK4TzqFYL0Y3PV8h0F+j+jwqsZw6v9cZgVzfNiRnh/Mk2zEWpPxjuUDvah3xW
5AXtY9yOxlzTFeW0blfMBFG+SvYSJsp91/mdGy/iO40W2RsPlpXwnrk3FRofATvTOSXOvezMJeyS
hptWzwgQhfW1hpY4hNau5ew654tVfJVZf17G/P3NGGGadb4ONbihj5cn5rerf7dZT75EmH96YDRN
a/iSpp9hYLvqgPTmyUJ0fuNA2w9HsQIfnKQ+ys0HWT4E88M4veqSv0MVsiNrHceTq3Y3NeWOxt5n
RosSjOaOekub1hdov3hrlsfL37wSgy6zt3QBmwY0oiImHeaowULg3gAY/MVX0fH5KmmhWzf6cQQv
4vez14IjARmvtBvOZ3W3smQLYQb8EuLFCV2VWfTRbLiQcRdu1zYFRIH9D8hr040d+/41tIzxjyVh
XQLb93WtxhIICN4p9KWEhxYqKbMzN8a0ZUk4GmrGovkJlgJN3vnc3DNS9lr6pHcbMfxvRN37vfaf
MYm3Ehy2tjWFeMGo8nc2pCYq/5relB10i9FzJ8V7FVcZKN4sPSjyUdVuguhWd4iKPqXOF0h+LHvm
P96G6Z5yOM2+j7mTeXG1L9RPRL6T87yx0VaXe8kg0hxHCfb3MT7x5KaW+iAn+GBT8h/GEF7f2oJd
1+JZPmqHRNUPozyTybFgLnPeEv97XaNHh3jWcXb6HWxaG85yfeeffJDgN+ZQr0Y63Aw3N+dDMZWe
Irdu6Nw1oeqhj0NG57aRn4bWRILp7693SlRLrwnzAV++sE0yNZOGKMNRoHtBvkq69/t036blBiBh
bYjYsahTLGWkdxBeqUlAKltcCKMhxZ6EnoaLKCEaAxN0tzBxSgf+rH/06ceEjpEbNksmwDK9nW4M
eC1QX/hPluwL+Xdb7G1Fk2CKwww3E0N4PgbarnCUT1pr7tSx8JzCePGD4Rp21jsHomUInZ7NQXmM
dP1g9MlGin59Vk6+RYgpusSBhc9g9rslKWIcEdGSzfsCug6ocrXBq+XsBnnBLts4Aisn4GwOlp+f
nAC/orMwB56E5ER8nVrDIZrzfdH+feHYNmiNYIC4PErHwr5OgSAo0TK8JL6BU9lz2o1qwPoEnlgQ
/KnSowwq5wwkcx4C6/OoXTfZVTJ81sbnrLgBtaird0OxtYWWOFvweGfjEg4NWKUgRFCVUNB6VebP
vuQfU/lGyp9q9EJaUGVg/bayW6tLpi0wLJM+c+pG50tmtDyizYmR6ibnwtevMki6i9zZeEMvE/Zu
aCdmhAmtEcyZrMUM+lVeORxDVKdyCN8+FPS/wcW84YpXgmqAcX9GJcwkQb8KOx63VIJ2aHaQ4nsA
4lHwEyUlEh8QN3MzekX+Q9GRlR42Io7LU2rJwnMqjbNUaVPcrtaE8FnKj5B13/ep/W8O23/GaMnK
+cohY0fKLWWMpfGhaR9j88vsf7g8j4uf+O+rRnfVuYkikkO5G1m1ZJZceYCRW9qwsDVXy0KeeIyk
aGV4KrDQheFRG3nrjsENAnz7ywNZdrE4EDA24EBoFlww6Odmgoo2fFtmSZpag6sVzSj7XqlacDC3
krmF0ViLkokBlvIoORsN4i3BGkIKRhOzMmji9NMvI1Sv8vaqKkbPjKFSdx7lGRKrkZjESmn+PMpW
c7THF6dDg+2Hoz/I2o/C+iFpO119ctp81xTFTh9uJeubbdZe0qobMd2auzv74CXoO1mFRW0rRXOU
uytRm0c1nkjIFO13zaEPlR8kgPKz6BNM2vltOM2RJw3yox126cZ3rKzS2WcIq0Sii1cmbIxuWJGI
UE1EG+Oq668T2L/gZ+lL6NLjra74xRUIW+PMqOCZgky10arEaDbvcxJZQz65dZTvgYl6HbR9svZq
W5tMcMvhfGeVEPF3Tk2Fz+d8xvVi1HJzZEMaQ+02N3EKZ6cEsHtnP6TWYz7Vv3Qz+1Cb0vXlg7CW
y8TN/8ewLTinoNfSlFle3pIfu+Grov76zehofyzq6zYG5jPD63dbITnWGRt3wG+o//tBExYuuRj5
XQ7B6grFR5zFcNuxzPah7VQ7BG3kO8WHt6KH7MpN82HwYHl9CdMMhtlhDj0kPVQiOQBcirXl31a8
D5Px54OEtQ/VriGxyWSYtPJn/dcBnFOfb7i4FfSdfWZFXGvTrHp/wkrMXdcj6RFNn+go59rbafa3
GobYMHfJnVoFRMeyNydQe+cIJE4vZdzu4BMu2i+qQwY1def5y8Z+WN+IS2V9aaV2xDxck+dlVk6s
SdG9jtNtql1r6aGn72hEfmoCFH6b6R5sepfNrqXlmJM/ZtXz/Z/MNBo5CF67g0OScRGbDHncRfsW
HFjd7Gw4bAv/Wx9D3lXTW0mVyPKAtbuwkafSB2iUVcuD3y0mPdnat83W9y0L/26n0udFTCQv94bo
iUBzVaHErJj6sFvEVpO2R337CXXqJvk6zRtbRNmyJ2xEqQhS9COYjjgar0imKNHghsqhLFEtvInK
195+MYx7KNfDsSMleY8aCFLSP+NxFynPZrlJerFM/6XxC1vWnM1M6eNleYwveTdf1+l8QFrV7aJX
VfKS7tOkq2Q1PlYTX7RxV68l3ZfWhv+bfBHqASGZMSq0EpNtbQlu7lK/PJj+vU9BLOO5VP5wQhhF
NtIN/8WqI5NkW7BTv+/IkztQ4nqurVYz3Dn96qSya+RfoNZ2rerVtK+rsfEs60XSpY3BigtPQyEU
PvQNECqoBCdC/NPLAy2Lkg2ORb6Gct8bwCQYd5ryqe4/FMWGAxZzNxj4zSYCfluV4T4T4hKtRge8
R5PQ6zsghB18wKrTuU5i7LV0C4ck3uXLYBYzlGHB+L4jjzNgCM/JC0ATnMt+7RVTUkDLj2JSQ+QD
e9BxtuboOqjzdCMsXhmkSXshTBc0+0A4KAwSlddqkbZJvBGOAJdd1u1I1n5BmSa+QUdecS97slVz
EE3BqwFATP/t/E+2Td0ViFZDzc31/aZXIKuLvS5XnrKV+f6dPTo9kkwovSVUbZeL0yGdeO4xA7hp
F9lD2jVrIEEmWk1ICOahO1MR0uC//xL4r00OXfln1TpSUykIbce9bR4vj/ddnkP8jmVCTgbcJqMj
dz7fYca+a6v+IUX6K3vCT+rlPdwSfn5nRV6m7FHOce3ozpE2shvvjowwEYJvbmYQ85PKB+gIqnuD
HbhgpVFtiJBHkpM9/Ov7WjU2zunKdj6bfcFB+whNGTHMq6TykIYub2oIPNLwIPVX0vj18gyvmuJu
pJhMb9c71p/Gdzq1cjg5kKiT0TqW6j6to53a73x/wyEse+bdnqIJC2wbUFhT3Lx2Ulh6UFPEGJ1H
hFmz/vO8lUpZNwHcFrZFgAfiKzWW9T5HPxpsNHrAv4V8f6XBl8sz9i6o/b0nQRL/nxEhmgjrEO1C
k1eL3NDKRmFIbvaSFnRfst5J96Yd61dBMssv+ZjGh7QshzvFmbJibw1NfpOgpLqVfxAfzuIHCW69
CtW5jHSZUas7S/bqEIiCvTP8WwuZxfDZia4ruOI7Z4cYVWR4tbL1AWIC5P9/gMU1SbUOAL+QHFDb
RJ+tjA+wYpQ0FS+T9hqyevI9wpoFigUIMzk1tXMK9t91YyO6e3eXitaF9ZAmfTIQhKUNST6G7cMM
Easa/QMifhg+y/YhrQ9NvTHi9X32Z8DCjDs0Gfd5zYA1/y1NPkzlfab/urzNVg+m88eEkFUtKnlG
bQoTVGHl+jvYtsx+7GfADFu48a3BLD8/8bF6hhpCWjB/Wjw9FN2b5MgHdbP7aNWRnoxH8OROomkJ
JPxYaXl5IpGqHwdEWXkKwaBtORtuewkZ3/uaP7MnuO3CyRPDWGZvnJ+QN9CdB9O8G/NjBKCkvaGM
c3mx1qaQVlzaneDWW1h6z6fQ1KoUMV8n8cryORq+BTFViK28yYaN38fgZJlQS1SyoccG4txUpFHI
Rj6QjPflkaxFGCcjEQNTlTreYFZYyVLtozpo+67dyf2QuIq2cYbWNgQJRRA+Ogq9dEydzxkACGiz
Qmp6YAyC+pBRn5i+dEiTdsbt4B8vD2t18k6MCadJSQ1z7BWMDf6wN4PnmEbguv/nspHVuTsxsnzE
yQr5OCKCM4xY3D5qf5+ZBxSzUTnc8niro6G4DK+FsTTyCdvNbvMAmXJu0hLcSPF97Ad3QgzaUPZ1
pe7t8CWlXKog0TrnXlfvJu0xHL/VWySkq8P98xW/SSJOhguIqo+kkq/IYzpbvo3GjYZq9xb34poV
2JMJ66Fc4AEjbBPH4So1E6D40P7oyc6xH6RxZ29lUddmlCh3eX1TtzccYUZNqN0adAtTrwnQY3K+
NsBFh3gDWvE7FSt6Jdh/YB/g0bAoDJxvkAn+AdlZrCgy9cMurRZpi7SwrxK1omaPG04oh8xpvQ8S
u7u37bncy/EwFfejaTXQWdmpXf0cJLr1gMAVgaN6cxyiBRyk6k+5SVEYA2ALHK4wcrk6QJtfoAJv
Z2171/faKB/TzBgJEGq91He6lgdbZNer0whpIs2CC+BTbEyvQhSupwY8tlQ5D0Okegqt222Q7P/+
oJFA+o8ZIT5OEW8pWpN5nHytd7UBbUWrcGHeeIy79Op/syXsDD0h5S712Orzr3Z6myf3afnQbQFZ
V4MYIif4oUiOae9StAGCc43GEnqmEf/soMOo5M5FZZOHs44Wbv0EVeOugEmv3gJ9rh0wyNIWenKL
3S9yVqS5qkhdxJpVirrL/X2mAJGBQu1vCTWXMI08C4OkeZFHknAll6UCTb7FCKs66A5lbP1KS0Pf
eCCvhcIwhdukVLAEiP78hPmdHkpg0XkvFs1tBEg3yMONe2t1vlCAWDjDYF8Qc5hmH3bVPNOviEpy
shvHt1qpXXOkoX+strow14aDbBcgDzr6yNcIc4Y0U1FNEzdKgqSYXTz36dPl3b1qYGGQ1qGbgtdB
iNxtpzekNGUwxgL67a7j9vu/MUD9HM1C/LfYAukE8Rg4Oi2Q8Ar+INOF7Fm4pSnxrqK0bC2ECkj0
s/YQ3gurXtRqVtUxSnBj4x+VaO+oJAOyHfqomvEpiBdhn7tFJheKt38zuj+GhbCiLwPaY1NaLq0q
/0ZfmqcH6gboZG27nY5NuDOUJkUMPGRsgfoVnp6dNu4l2zhMxkaEtPgx8W4CbU4ZEYpj3ujCTqBU
YtnxDHClthQfMa3vY02+Y/hc9/GTMwYmdNTpnQxrwOUZXB0eACao8SCUcsRu5sx09NbvMTv1MIQp
lbZLYgsde+1TLv24bGp9m3C304lq0mEn1mWhSc9yc+nF6kvNM/07q3icTGjxrlXtZ1FdGcazpH60
+o0LZDmj7yZ2YZYg7SrrpD7OXZIOIS2BHCM0kQFVQefkPyrwvXZy1IfD5RGunmbkxXAVJAdBq5yb
KvQ+tCoVU1XLK6tR6is/iLfqpltGhOc2nD45lzxGYHP7NPjyRwt26MvjWJ0y/B5Um0t8KUqLSZPl
IACJV5qk7mcVRNclhLlgo6/s4a2qtzqZ1x4iUCT+x5owIE3mrT0UnDDEyAmk5W5P5tNFCg5WkM9+
7zwoxufL41tNa9LkBVAcGAxdJcKeQLBRyiIJk+g6PQ9z5qEk+Ipm8KdcRjaP/hIjR0c2L5Hh0b5o
zrRTO33X2eXeQjX98resz/WfTxFiKb+PpzStcGGOMXiVRBT1gKRtZ7T7dNwwtTLRAEdo1VvACryU
he3ZoGaOii07B72mXdmgIr4LjSvTynaB/YYc8uWBbVkTljXq7LZHPJVzx3vZnF+r4MsYqBQgeDI5
N2Z+ddnciiOjI9JkYJAVcQkJcWJT1sasDjTugQc5kn7rpB9G+wHt5A2HueKnEeqguYD4l4Z4kT1G
H2spqrOlqY5iWf3RHGCzuMn1KyVFk0vl9VxupG3X5lEhZasuvUgQ0AoDs7MORLiP10znp7Hywny8
VffI1u/7ttlos1zZixCjkohGbwhCEJG9T5bMOpCXds4GueaRO8pF/o89kgWun1hP5l/j0QgcMLjo
G2lgBOBNOHeYc1CMfoIkqBfDct9JtttSWRg4Z3+/N07MiBoadaOWRruY8Qmx4+a+bDy/VOlb2vD/
azcc0jAO1TD6x4GTCSescoyuLWcaO+eyBnULRTFsO7la3U6p/iyNTfRsR5P23a/M9jDlNLCHsdmF
rh4iSb1x/Nb2KTNLUY6l5EwIn4Iss4Iwqco1Mb5F8hsUnOm84KJvDPrLncaNtnJwq/v0xKBw3ufG
r6LCxGABTUmXInP+ihqxqxaI02dvSrhx3tdebGCN/wxQCDql0FazFtkgnuB3pd2ArWlhflniXHgj
D5KMw6Zs41TfLu+lrWEu1/NJ1gUcVDb2IcOkbeu5KnA0ofmpCO2j5MxPFdpwQ74JFV2GIoQwZ0MV
YlDDH32tybXUK9WfY7kfUXPWrwPnznKuLf3RaV+77FAZKTLu14O/8dxa9Qk21C1ARhatUeGq7IZ2
LoKCaW7lAIKCq9bSDr3tyfQeDVtsI+8wQ7/9Ae9TFIPocKe59nxyk2D0eylicjWzlElRR81+GCaA
Ipme0bLhf9eDuKS3dlBvYBp8kZDk3g1Wa3okgB0u8TC7vrzaa6Oneo5oErVlnmmCg3IGdASMXGfm
fRtZAwiy4mPcHGwpOVbZfLxs7B1OZhn+iTUxo1fEWtCWkUF+Kn/sFETYq7oC1f2M8/LCQt8NWbzL
a/W+Cg+lslM969qMPpbxHU4aFXaEGOKncSftlHjjw1ZCTr5rKUcvohJgbc+XRUKWi5QaszBSnkyq
8pGrYWOi165vsJr01fJWtWEZOTfhJH5YS+1ympPISnZTnwAFmqzhGt3JKkJp2WlfLs/2qgM5Nbl8
0slJ1rs2UQk9iTsXQsDqW9+9mvN+UCivfx4RCEZIUPp62ebqRHKGmCz2ky4Sh0KgGCRxzSjTwUHh
sbkb/C3c3epEoslKPonXuCOCmRRfSWagGKiyN3dyemuNHyT16AzPlweyei548xuUkRVk/ITlsgut
rsxiORdB/pRo0k0VVi+TDdtx1z2ECMhfNrc6b6h+mPADabysBHNyGwxtBv7Z07qquW3Mwrkz5y26
hOWXiF6WHfgfI8J+KGMSg2GPEcMYd05SuVKc7Cp14/5Y33YwQ1Id57SzEc63XUrclccJrAi9nj3X
g0I/ZXkdDeGVBJvwnOhXXencDsZPy9kKCf6Lad49BCgknMT2WBN1IySQHWLkTtu10VdFQnGuVg99
6Htjlx0z420oxmOgbJV/1jblwowFNBKuKkMsUPcVRWI7B8I3R3X82AUN+U15Tu6rXkFUNWibjZfO
2lKSxAX/BCyIXkDBYZGzNSSQViRToFj0u+uZ2yH8eXlPrgZ7p0aWTXvqP8a5kYcQI73kOO5YQnAe
SPvUYGrjRYB5PM5kwPLYeR4tB2GP6Mf/+AHCqSio7klpxgcEUnbQ86M1fw38B306tk2w7+pnVf5o
a7+oJl+2u3YYT8ctnJOmbjU701hMIy7QaTja5ri7bGEtxlqoPHCRQDJ5+ZzPbB0ogdY0E8cdHlhN
2Sv9aywddemqgwY5pYf0srm13UlyCKHaBQtI7ubcnDH70NyGuExFASoyeHELT0f8VkjR/rKhtZk7
NSSEyE1p5AGYFcj3y/ylm/OPWj5vjGVt51ORXDDI3NXvaPYi3U81uyeCCtsvNvnk6in/Nw/7UxPL
KE/2vSG3aZX9flkMr9yWFj3pvCm9LvDa6qna4o5eXZyTAQmb3EkcuYp8FmdKbpS6R+YCAjo7dset
IGfLkLCtRylWuz5h5mL/RrFf+/S+bj5Y4Uacs7Y+pImpgdCY8p68aYxnezZ9mzOb2oXbS1/Lsroa
gnzjfl7baSZwTAR26Tegh/t8jfxQNmbdwjXYSYxet690dFMo8evl/byWR/stWr1wrUMgKhZU5Ta2
8g5RRnRHpLeu0o6qpNFmI3sTNLPDGMLB+o8GB3I11QenC/YBR8ouAy/t7I19v+qNER6ALR+WeQON
5vMRa6U5UNzLcPlzS5t61I9uMlKP1Quw9QWa7Q4gyYqW+cilW8cr5q1e6cUpieHD6QcIx8J0qjSz
8iXfRdiQd4fEus1RxwMhEGTyvisK3kve5flf27KnJoWzYfhDHJQBtXmnHg9R+08THYtB283tP5ft
rEHuWOc/kyucDSN3pshaCBMnY4zgO8/dcoDb0qpvghaSM1qjdlb7jzYnx2HI97EaQc7z1100y+vo
9COEwElHqMAelgluMt9NVdL36GbaP2fje2X+M4X3aLV4iX5sun+RgEO677dG6FKkFWbZ1qYwoViP
S1Xiq8BCCarw79T4pbV3sflP3O8uT/ZaaH1qTpjrqiAqkyj2eEE4f86nat/rJn3wZBeXPJzytyq9
v2eV7kkSDETXiImcn5uojWLHbqB2ROVqN1W7onyYZeh2tihgVofFw06j9rwopAh2wmguOj3CTpW9
LIeir46jEuzs6t7eSiOsmoKUbiGbBhMm3udlnYVmHVe4AllB5+9Kk3YZggD+t+hvJeGXyVvKWTTy
mmSfxfpwNNljC7qeyKHdtwaEMs998iibg2cpd027cdrXro5TY0vUdHLvKlFSBqGFsbxv8mMfKzJi
ezo0ax162Zf34JYpIQBLkrnSMwVT2vBgTd9T6YlofcPGmvOCOY0IT4UYGrCKMJyGumoRsyHKrnKT
rvDAm7hILLnOvxrNiSUh7KLLxpmdAktBSxOoRm+Z/9D3Xy9P2Zr7Px2OsL/jqtflIseIoUd0HX9o
qshVjKOifMymym3Gx6raX7a4OoGIH6K2Q675HVMXl02AxBjZ+jF80ItDKV9H6Uc49/43K8KumwBV
d2OFlTJHBE8JpLc5nW8iRX1MQ3/rEl9WQrhDF9J6XmyMB4ckuNoQjIQS2+TPIQnd17TFDRDrmVXq
dlCgpdK1jpAp149xE9Ao6quKZ9j1xjesvD34BFgm4LMgjSUe6bEE8FEunwDrmmrt+3pXGtc9/IGy
9b3fRNetuKql/Aj0n8Qa9MbCQVObsWjm5UWQGT3sTtIB+bqPujle0Q5wmwXmVgPLEoSIE8zE0i2z
VFxBfp4fulmpx07TWE1AffvBtPdk6C/vlxXXsUDsFtFyqPFh0T23kDdNOtUa9bFQeiuDh2wa3Tjd
yElv2RD2pJ5GspVV2JgH6LPst8SS7hR7PFweycr5OhuJsDZDlBhaULIT6rigu99Lq+tIe1Hgovpf
7MBdfz5jM+y/CmTvcGzrvVvIjwAiurj0tkHSa4tPToDsOv9YmP7PDalUGSut5lk91wCr3K6eygRy
O8XZ+QrKiGA7i7DYZ13l7H1y4tfhMA7XIzAGuHa0/EqnhQEglGkR4tpqSK+q1BznMIwPWOt+0o4j
R24dVjmsm46PLGAdk4CMxhni5mxKAP62nDrrqqOSAQ6paLR9kpaqa0jz+NkfZvlrHDTBnROV09sY
pJb/nA8OqSE9jucPg2wFRztVzB9+lMxPVqrSFirZfX4syzIfAIAFQ+zNIxJix9pvrf7OqROpOmhN
ooTHurPsTw49l5+lutI0SAuL8Gs52UrkSoGPQJrdqv0VNcH8MMR17GxcdWs+BVQUKD8e5UC9hKtu
LrkBM4VsqZ+3u9Y41kSupX41Vnelvs/sD5f309rpOLWmni9zEHfRFKtYs6qBcjRdam3o2uQ1LptZ
Ox6nZoTd1CQzO2fCjAKHXvac+B/67nu1Wfta5kb0WLD6AI4jPIWRU7gSat8IHQ0yRq+pvpfaTs2O
mv6YhCiolLdSfARD5FRPpvl8eXBrz0l6xf+YXUZ/EmwNLdJYPAVI7mk/ehiHiuxDihyN2e8No3dl
/bGR9i3cCFug7nfUe4SUC2eviuek6gRi89ywXc2tBCYr85Cy+64Xb3M/HkBGBf1rlzQ3ZjDtbd4C
i97ISK9NYjxzi17PYXEzadbx8iSsXE5nnyLMQVvbKSUZPkUfFBMuZGMnGSW45TbwuiK5Vostqp+V
GIqBczkt6FHZEnkSfNPPIz0bMi8tzJciRYvGLhPPyPyHTip+UVq4aqbmpdTtH5cHugYMPzUs8iQY
mZIMktKjk1bM176cEufYmeW1kt7ey2YPU0mZJ/FtPDdWcZOEkn8rW2lEa23ZhL/8SZMlr01Mhbx6
1j/J6hRfxZmNuqUOH51K67/ffg0TY/zUB5Tk3VgPq5tw6I2bSZbTJznmLs6DYgNauraFCUip9YDh
MtDBFHZSHMxNG/Yj4Cap7z0fQLtsNwZeQf+KQEuyr+vkI8mYJyM9zlWiucq4pb+x4omAkQC8W2BH
wDsEFwGkcZa0SM6IBbLPmhYencb6ZCpbcLUVT4SC6pL3IdFANCy61yEeTaNi9aZhdk3KGbS9deEx
A1lxeZ+869xfDid1DEUFiiMv+LHzw9koA8Uwe8q8Sv068rbUoVTf1coum296+RVWPIghw/BKq0Y3
pZFB1h7T6DoMrmTNU/l/l7/m/ewuuWoe7rBwcbeYQhQkp/EssX+4jWniKsKrbsq9dPxrLw8fsYHO
EYBxdpPIbtOFvaWNYAuQGSHNG+1G401VP41bjaPvQ5NzM4KrIV7RqqbATAblwaA/TE6yMVvvndli
gUDbhKUHbmMhLjXSKVIyAwuF1u0n+TWfd0D6j+kMNdX15YVZG4y2iIbr0Emghi4EjqY5+6wMRKUo
2rVPbR5R522zbGNAK5uRYqgGGA0jQN5EvSMrMCykvjBjTq8Guqihkn1yhpzOlPTFaYDe06WTSj3K
1jWkI4sMZuC2RvTSqi96F9/7ysfRKj1J22wIfX9lL51RJhUcdH6gnhccD4U+Ta/lKvOC3EGXVYOW
LrLmR3K2Ltwv+3KG6Wf6Z+yzQ9qAhTJeLk//Spnz3L6wmeJAMnqzrTPqEc6hr3q3miTEZJXwYfZ/
1U10mCSd3iwi+3Erm7a2y6gkcXstspCcm3MHURQgUua8YU14vEb9vZrtlljFH2/nZKvU897tMcw/
tkS0SDTQDBxG2NLmFuwsHCrjrRbd2lvArtUx0elG2WLhJBczhPDvkWU2CQPoY3IVuaAt5tBND2n7
lkvHjaVb3TontpajdRJ2jb3edImFLZ6RhMg/ZYUQ+cr0C0+3/plJNUf6oQCANH68bHhljDyKAJPh
H2AcEQsZqmNHjaUXOVC1X0EuuWrORUnrYHxjbeqvrNriwc/2IHnIX+djlIY6y+OuRBdZbaicHVX1
KJfwuzed2/59aROIM3BOrBgASMVosmynSg2mClvN0VTuZ6Som1Fx525j/lYqQeeGhDNXalNtpiOG
uuw2Ce/n8jhqP1R7P5KutDq3z2+pfsjqp6K4tpt9lzxfXr/3kSPmdapq3M5wG4pZm9xw0oDYMPd8
YwALRRc8MtPDUpm0XvKm9OD5TrY6NlbO35lN4f7VcPNqpmNz1tODEx+UzL+ytBuj3aptbQ1OcCpI
oxlxOdJ4piG/Casjg5rcLvl/pH1Zk5y8tuUvIoJBSPBKzlnzaJdfFGV/NiBGMUnw63vhjnudSdJJ
2B1xno7PqZ0SGrb2XsMPy+XrhnSr2NzG3sf1Cb18sp5NKJkUJZBz9HAUweByhurXsanXA/k21ARv
7pUW1eHvo+Eig3Ua0hhQuMctc7Lte2124LlYeIcX8cYBezepbg3U3BKpt7JVAFe0C7fn3CY8jTj5
eK7bxnBLhumnYZW7Wn8aGbjJHt3GURYYi1nUbDQbD0o0PkY1tsmWB+BNREmF8TW6WPc5g1INkP59
sbZD8GyW3swQ+sF8nT+aUVX3kPmjygMrC2cyuiFposFqYWxqQEpc7bq05F+HsG71lhYV87aqT2sI
gJbwdtv1SerfQJsYetVJFVnvVga8nWeU5JCanMX3gwq9X3lh2d/byuBHI6bhoU97toUVdfzqhQqA
1LpIq5dhGPSO5bJ8NA044NHeJl9zJatd4ZckgctfyfkKxrvmt1g38TdqCUjHqNKgX1CQzEfV59w2
A1tr2a1lmsAPS8Ze5+yoMsiLSkTrPyR+Xoh1M4gmDwamNaTGna7sDn6YQcw/S4T31W49I4e+st1V
mzbthxZqUpn/syw4oPpN6IbFhnODOBu/Ny29qxJTsFVfoxIIYQ74Dm/yTpZyG0roGR8MRjrv2faj
Og54bGl9IDxjbBV3dZYcTTTYMX1tKIHMdPRORMRvHnichs2BpjLcNz7tEcLX2UcEWvEDFOdKsoqL
mrnb3Evr1WB7PV+XnoGOKYTZQFl3PdgGqyGETWyapZrtMofwDberKFrlKmS3opCsWGGRoQwHtCye
Oy4uTejHpKT/rxlGJ8C0pKCnlR3Eih4jxa3m0AuzgWRPzvwqiI0+fSmUTx9su9TxRgOHfmf3BteB
G6UangjSN7qAxiT/6Bw3hvyNXyp31Q+DtQUqx/mOkgD1nlLIrFfbJhL4wW5dNxsyAMqzFamJHLRJ
ovKBDSRvX4dCF+0q88tcbnyW+fWhKRvzu2m1/c7kEYw/3F6EqMlVgqmbSlTeR0RCOF8KaCjvzKHu
0cEDD+MNxetYrkRWNE+dKiFa1xaAv/oNg8wTs438hypd9V8XUfm16JV5R/BE30s3ZDetkWTApIcd
Y2tI0HlZEJl0OPhpabwmfp09+7qT7RpIY7Z2skjekDYUISTqmP1Splm15dLuh03TF2B41ypM3gur
ko9V4aQ04L6q957owG+swXWEduXQ8U83i/WPQhq1t0J7ddih/29COp2BOrIW2qeg+AiozqEbCrYf
vKbyz2wQyZ4Kw3mXVuu769TjxU+Uv2qyAlkXer1RkQ0gjyv2GUauPQAYxYunuHLLXeW5ttxYEWMP
Ejp7sPRIzEEEXeyjBtGaIQs3sAdTKNs4XHx6hmW3KIliaWJ147ZKaJurrXKjES9hxfldmjVcwe4m
VU0wmCEaIBRvsztDJ725zbFlv9PeSsIgyTqrXHhwXlw8kK9xXM8BMhIvebxsz68CrmzVta1lALWx
go/hqJYYUXslzDtPPKH6c/3iuXiqjdFgaQicIE7Ji9w2it28TjmiGf5nnYFwSb5dD3BxdyMAyBfQ
QoItLd6E40l9crN12OvwhYPzSA74PPouXXNfF++ihx0kPFeyel+qJT2ZpZCTGUwzhdqSjQsm7L+l
QCxADr/AqkyBGf/sPHflL+lhXBQiJmOcJO12OzRdjh5MoPW9Z28du0ClYHd9Hi+SrUmMyZuSD+GQ
sQgxIiR1PNz6CtKIei3JQiYytyBQRkLpFU0LLIlJJgJ0PvTyY8SpytfUyVZVubAg5ifrT4DJ1UyT
ph+yYgygX1BitKynRU3FpTGMC+RkzTVu74ikQQgvCrfwKwoGsrTGFkJMGVWFJVCmHaepjmhAwnfT
X/gO89MEFog9FlBAij4fA9c27eDejjGIOoC2fFU92/T5+pq6hDWNi8oD+ADMFvCfpx+bNFBfBY4S
QWD4FEpIc1Xrwb/p2pUgLKDsITKqQLYQBK3XplxY0bNTCPIpMKcQkYEO5fkIrTChCTwjjIDxO5k9
ePVCk3R2x5z8/clCC7uuE22Gv2/0II873ab3AnO4S5cY5EvjmKw2SZ3Q7cfdX1RpkFl7bi4BXy4L
OvhOI5ibjbxxsBommx+8eD0oje+kIU5NXXBXg1DcV87K6Q+luxb8Xv51U3YMCbgBAXgSh4EzWX+0
lo3skODBMeq+MYPeeiWANEp3f30Jzk3eaZjJIshipHGxjTCm/cGg8kS7n9cDzKwC8EDQ2SVopwAj
Mglg6zKCjREYebJ+s9BQkeueHLT/fj3KzG5FFKziEcoABZ/J+8YRIzmjGowgJZscHY6oStBejhZS
g5nJQimDwr0ARVygRCYrDcqizGlzWGYK/81nT2a0IFp2MQrUa+HmAU6LC6VutBLOd2Q0SoMDzBqt
iHGfqJuEbhz+t98bITA/o0oZBDn83+57J0dzF4JNU6k8QkoHds4zcRb+/vg5zx5+499H3RXeZy5l
gGCcD8HozDDOVBGtGueXVb2o5qgiZGzrKF4IdLGuJoEmcxX6HGsuLOEIVgxgzB9j9o2kG7P6208O
gxXougE0CCwf3s2T5etkuZlVuYIyhf2riddttwSImRnHWQDvfMKyRli0B/tm5bKHgW9BICwBgFzq
lc98FrTA8LldNAVAX5qs3IQjy3ebMYq8SznM0+190xUr+NLopeN4ZhGfhqLTwo32C8fSCAXlPVLs
2vrYeQs3y9xokDU7qLaNFPjpcZwWEVFt4+CjkB+kDLz8htdgS6HTkCyssosdj89/Gmn8eifbJbcp
HrQUkQq4I4ocndMlwaKZ6ULNEB8FSC903af9rUapLiG1G60yPDeSN0I3olpoxM4sMYQAGQP6rqO0
2WQNAyvDvYZDXSV1fnokwHMqkOK5gFHy9UN4Ng6I+yN+ALcWm+x9z1N+wUofRR9jLZyVCNfUexiW
qFUznwTNM+ANUVeyHXB0zj9JGzt2TIc2XsHOzTJe4+zt+iiW/v7kk3d2m0eZhb9fJts6e2zKX9f/
/uUsoR+OUiP5/R67OIHjSPlOXYUAQQm72fu8uR8LNtuOlxA4Npolk/fZcCPkB/A+yFNMPz6Oaj34
AlIqst/QuoDY5jbGrg+NhYPyck+iGQg6IYaGDYna3/lnqdMBpoQtT0D3f7CiGmiZrSofW7velurz
+gyOh9X5HYNQsDyjaO0D1DTtOybSBYCBIBSME/2nJDf1k0rrm6FPqn3R1fHK7tV3p+71TYIayPXY
l6vDglIaphHqQTAwmAJEVehoo/IwnZDNWnGWb+olvtF44E9HR3B3IRUACBQN1vOJDIWkaU5HaRi3
3TDDDXzW3CRl/KVh/apDp42hYvUPg8JbE701HBAY2nlI4bRxBNUNsGjko/DKoFkC8sx9Mdye0KRA
Dx+ViEmAjtmZ+E3fcCWsnwScT9bafwSUyBSolCqUsNbXR3R5qqKGM6KYcAqBgkwm+WCXicr3JMDQ
PH8c0GiXT+3SC/Ty8Ta2InHWQZaAQNNl+n4q7aItvT6Efmn8hfGVCZXlbq9DeE+HEDx+7ECKl7DY
oHDzrHfXh3e5qc9DT5KGstEWjL8R2mb6oC1wxilEGZ6Hvwaunw+RTYpHVtoo3VgRNIi9NKDJlygv
t81Sz/VycZwNZnptVDxWYqxprgYL2Gpgy6CW8lz7OoBb03towayzUih6+gsH1uUSQdgxJYJuHKDI
03ukVDVqlARj4ylEQsSuKt75X3foxvlD9QB3LiS5LtHVMuyMbowhfdrtlev/BDf+oTH6co+8Y3t9
UcwO6E+wqZFF5zsJchUEi5yfQ3Yw0EgmC+vu8iF8PqAp/ohFLl7IDmIQ45aTdUdvBetQ23W2lX2s
rc1Q/rCNr9fHNbvYT8Y1WYSRGPze4ojpx3a+rlJx53Y9wbu4MDagIC/Rn5amcXL+ZibPNSvgTWQ6
TxF/lB2whguErqUQ4yVzklVGvogGFsb4Ut53JGQAbAQsXMhcLx0cxk81quADJTYiq8cfcRIE9EuX
KBfjcP07A7al8q4gQdMG2tnz9ODGrwx2oKEZwMReug8kBZcssJuFF+0lBnDyK8aPe/Ir/NwpIaKB
X6FhCukEdqQDG3LfyWekHzLYUCu+prDs7JZO59lFczL6SToSVXClKmvE7cWLTeH5s4dE/hrtmutr
c3ZDIIwPcMrYWZ2ig+uhhTwLRxyDoExHMA6LQnWPo7PKwTyIRqieaa2N2jlCw/V68HEM55kCOEVA
kgGB53m4hSaPOrCS3d6yETuR3hFk23WKypfSzjdasEPYLi2o8c78f4cjU5qAZp4sehs+ZSnSO/az
1NY65AGpn0uwoau8WkfFNsvVQUULl/nct/wzTsz2+RqisVn3dojAOezYpEMPYVxtmQ28N/Rdr0/p
7KVO4I2DxyXSy4tLPW1r3eYxYnnoxgSdMwReO8DuI1336IC5pd6M/31VO/eJle7xW9eDtyCCNrtn
Tn/D5HYH3qDJU4XfYDDBX1GhVTcZzfGmGopulZtQ3lFGOOwgotcfy9iuHjJd7Ro8vxaUR/8fkwEi
zf/tUU3fphZs0VAXwQ8xKSBkzbpr94L9MJpt4m5DEhTQXVCYJNTa9NLxNR6BF4sN6IFREnTEGE6+
uXREDMG2Akdk2N87hgRTgy8kALPLCmwXF89JMurGni8ru/f9DFL3mOb4G8Q4E+c/f1TPWIgyd9aD
yAVjInTwAb+YXCfC0I5RlNWYZrjHlhb7qAWrrP++sG7HPzOdL7DFcAgxgI8ujE9YWsaWJ8aMsMMR
q7n3njMjGzEPJpQYWvre29QDBlt912Xxta7ZkyQcilWZ88Yb4iycTLPHIpRbQV9DyQyFh8nx26UG
LqUKkJakzjbc4c/AX+6bQcLLER5zPH4ibbZxdbYJ04Vs4XdF7mIm0LAhKHECeXLxWROYJDjQvVsl
5WNF9S6uyPe0T4KseR6sZm2F0U840Ywl3A4tvK78aARuIFXZh9pNkKPZAfU/rn+dccNOfxK+iYeS
LsV/pvSbntVSonc/vo3hCtU9ZU6/g0xLwLm+L8DR58mS0s7c2j6NOMmZShjR9P2AiKUYJPwMybo2
048YJRN3Ee0zt8JPY01WuGU0g7YVYiVIpH0VB6x8L9XC7TN3150GmaRMlWtEteUjSI/jVwgZxCEE
7448wrtnc/1rzb1HTkNNzoUibdoIsqzJqgZuuM43MEJk8TeehGsbPnh92AZlu3Dkz4eEDQbQ/TiJ
nMlNLlQZJx3F6EwuEUmsqsQ+9L4ZtNS/5xTagtlDYgwLdgRzZywjv7nj0JeB6ub5AWhkldtHFg5A
h4AqwLz7OFzKj+Y+2zgeUKfG8tMUTFGUZgwh9gZXN2V9+Zj1nQIgGQeGu47TEko3YQM74RpAoYWL
fG5RwtMKrhEo3uORPjmAqjLDLWp2sDHpHxJn28C6TP3LBQJBQlwfPiHoCk2+mtlolceugnFr+2kM
92H0FvtvdKmANzsSSGXZaAh6aBRPbkKgzPoUtwjWhhe/tG33Liqw6dSwsOpnL3uAUBgkq1CGvqCW
gDHJQ1P3SO/8Ozfa0ORG5du+Ak7n0XQ3hbVx8D6gt1b3en27zY7vJO7kqIq01UYqGsbjI9/6iTg4
8rnIjO31KHNH8OnoJmtdhPEQZqOjWsRIuaoc9nMMuvcBMlvZZc62cdlaa5nnC2iL+bjA96CvBxWc
6c52VS6dGm1+CI9lqzjzbjpG1/1gPHAjD3LL2FL66/pI53Y1NvP/RJwCZ3mTxZ0DLuzKKcKVJ+79
dgnTPXu7n4aYLEk8bIikIUJ4Hod6AnbWJgofQ/WlpCt0lmy4LvJmYUPPHZG/SUAWOslQ1phsNu6W
bj0IF8ukQxfZ/YDK6Uonau0A0BRX+tiQ7NZU/eH6ZC5EnU4mABo6AfsSI9UPQwl3kUc7eq+Mx5rs
K7mSS2Ctub1wMshp2dJ3/DYBHwZIYAH64U3kgCQd/cNOOI0x2W/wHS1oaCMGSWqYuwYugf5vLEBJ
PvYNPDMXwi0NabLx+sxLemkiHIs+U3BScr1ZNCL6fY1MEiyKBT82/keozrQj4CRhI2vcoasWWubx
1rK78AOgZfojBuFg6xdW/qILL7lnuqmGVV+FxgMau+iIqSRUt5FM05vG9aAxf331zIx91Oi2YUgK
QWYUis8vWC8HlbzByxXFlwMPjzXTgdctalaMDdXp4MdCAB6rUIHxp5QfmOUCB9qhPqaUdG8NT9qP
YebeJNLS+8Rsj31nqzXSlzsNqfcgEsWwMMyZE2dU1QGBFeoYIO5PjgNAM8ESYkj2BwdcUyjm4bK4
PpFzJw5CwHMRyhgucHGT6zwcJG/cEDlZQW/8Zq/rjVesUvZBIhPsw51WeAgvNJnnPh7ai5BKHZXP
LyQ/U+pkDSnGjNO4TenOQN4J8vz1cc0cL/Q0Bj1fIJVlAqzU5Dir5RpqOjpcD9kdj9+gpAudkfYf
Ugn4UKD7CErcmGlOZhHY6ZC2Dt6isXUk0bHU37x4IaecnTUAWvH0w8oHHfZ8RJkkcRQNCOFZWPI/
VHbXNwuPS2jIzaz4MU8eddvRAp4q9zRCVz3EHyDFaMTybfSw/e6aSfcOp6sS6qXc/pbWuX/gsTDu
WS6ao8isbCNAZtvzwowOoaiaD6K5+SlFwfemFQ5bYbghXhW0cHZFF/ItrALaI0DaHQHQPx8+kh6i
jDTUaRx0mpgltJG9ap31or1r4tRc9zUtV3Hd2nd1z4yHSnLdwNCrH3bSkuGnLaz0jmZt+cTLWt8S
ETePqVG1eG1GJcQ5k8yHglpbh+vQtL97QwJ9/ZzU3IaVZdm8tm0cb0jTxfdFNyCF1rDualYlmqPQ
H4kY5EwH+G69NxT6Y5g49dyVQ3iwXGltfI5EJ2hbj+yjUhclys2yuo0dZ/xlXBw6WA+tbdnmsDsn
EfSd/UJtJXWrrQn5iwz/o0xvPeDZb8FjiMOVOUTOW5gO3lHRWkOWRudOvOEk7cuAZCa5tUuT70Pl
A8xd1mZdBy0mcavgJ7h2AdECb5lmxr5r0xgSA27nbwXt4l02+PRr1kTZEZVH41UA2v1t4B5/qEtF
NoYVOS14RsRJgxiNULKGhzQBpNBMrC/OYPvr1G37I4Pvydc2reyfpIjNR8VSsSmAKEfCDKpUujby
Iv2SJVRJSNAX6X85d/VRwIvjXVhddyhyawC+vc/u8H9v7yLPA2EmZc4dN3rrJ5KS6OBpW9zZsSvX
VTHEZSBR6v3iS5s+qTz0BVzbK6cEcdBL1ZZnYZjuIIBhHwq7bp4S4cgt2LR+sxKO0x+B9VLfWBeZ
G0QD08mNeb5TIPVWuJDd9NEDpew+5VKUMKwYz3DY8LyESZY/F/lAi7Uoo/LQFlJ+hIRGflA1PPoQ
RUR1YLVgxNzEVum/CUAjt2JIyyNvTec1b0uHH+BYHUPM1B6eLOXkIK707srgBntymeSHxqpdc9cR
7oQb2UpuBTRHzXVFRNJ3u7Su9VNadn0X6NTnt8o1MjAkjXbP49IAFULL4nuTCwDkeAx5JBpx9yW0
3Dpf56xLXwtB9IsNNchvfgnh6zD1zSYQpchfc6eTn26KigL4jxTEgCiJ5JdOyfrFbd3YB2HIcWDT
QLIbT+lwM7TQpkiLWr3asrerIDSq4pfulN5Y6CW+2jQGES/10CgKMruAcH0W+9GLk3D4FcZupIIQ
yfmr3dvGtuCtEwVmYaaA+3Ot3p0qVAcO7gWiKkpvVGnz+9BpsIEL09XYRcAxRlnZ3SiVmB89QE+B
nUiCnw4KTQYB8YLdZxUe2FD7cvVB8tjA0UGrpIcJ6VAdSWUkj70Y2iKAP5Y8JAxg6dxt7Q13h6hC
9cHV4KCJ5D9AutRbyfz2kHmpj542CoAPOd5oOZiV0bqsiuoz9Hh0j9OwXRtV1n9nmS23A4HwnNPl
OgpqVkJDaOj78CbuYqSufk/5ThKRvWgc11tT1HYXIFB4AFlKboHxSO5IWYhng/fRnkaOi+2QQMvF
o1GzCR2YgIDb1G0hY5l8gFNjBKSP2g1kdtgeUjmdDmjoduuq6hmKfpYNOAg0n8Mt6RlcbIlUm1jk
ZFN0iat2JaWVv/Iy4g4B5A9qP1CQymzWdlSnER5lFRrDbglV6aCDDuIGwiSNs2Kg6GyolaSvnnBQ
IslrbQw4wtyqX4EnOJQr36yTX3C2AAdcF7J5l4XPN71TlR+M8GbfRWmyhX5M/eGERgOiDnhVldE2
m4pV5doZJx2yZ+WzZw52Bk2AxAsYS4ongALYbdj49Q2sfYaDhZUI/wMjWjLmmesDQNf0zzU3SR8j
EKVgPgh2U+c8D/HWRCPCYh+2/8VEL3mg4NYFSb8lS3ZIs+ncCBUcNVBQSZ6ErYB/Kqyxjwx1JQkH
i7RaAlXOpj0nEcZfcNIUDNvSDqGpg45u238rrf9GYxAf7CTqoCIU//DT9JE0S2oVszkkMaEg4aNQ
7sLz7jyqrJlotYGsIRlhj/HB7bZtFgfwUoujvY6/cPKfkAuP8blMBWU9BpQiiirIuc5jxnUEufWx
d13w+zgOFN025U7Vd3zpVTeXd50GmkwpXOh6vxtbykb12lZfnfDQLlmkzq2L0xDjTzj5akLyKorH
rzawg85cqLQ7f98Xp6hw4SkHfNco1X4eoQCIjdhj881XN6rfMX/juwsN6TGjnj6W4OsB9jvUWugF
hNuqs9q0urFfO3i3ykuPTZzAKTeG97W9vp7cz32Sk1BTPEbFWF1mKUbDvRePPMLl1VqC9V5KcED1
+DTG5OkF7umQ+xFiQEV1BdVM5IhFAIv5ICH9nkOlwIZaXNRRuO2A0+xAPi2DeFRuBYnQ+x6OohpP
tsb8xoAQuD76hYmeQoc8lkhejzCKKtz4zrtqUVo4hktAqLk1CVsUUPUAA7bwNjxfMbRLayjU4Olp
V7+S6jWq3v5hFGPpFeomsM2YevchDap5X+M5k/kbKYMGDBNI1Hr5Enpydq3giADy34NSwtTUS9kC
1YsE71uHH23jp+wgNbfQY1gKMTkhTLeXQmmEaL0Xv4tBj1ibSxavSzHGfz85Ioqk6jzi4c3sFb9k
skmKB10+/8sX+TNTF09mqI+VCsMoka9J94tXfOPZSlVLDYTZlXXyRSZv5diyo5C6iJPDscp5E91C
YXhpqia3kSHxQuIEUyWzjYQ9au2+W39tKDKeDidjmJynIrGhg1liDE19FO2Xyn9J+NP1z7EwTb8v
3ZMv7vMcSPAKIcC1j1KYBVX/cCdAxXNEpaJghxzsfEn1ZgvOb4YmVWYdY1if4sY2/9piapwnpG2g
4EGD2p/26E3Q36XfYJf3GZAs6tEznlr3LgR4nS6cinP5wGmkySaUSJyjHOSkVW/uSLQPKy8g9Amy
5cXfI2DHMVH4jUKDeqz5nM+bbZVc5gKROgvCBvcD2XbqX749+FDA4KP4Coz5eYhKw2zN4ui0N+Wd
6xdBk/3LXv8TwJ2MIc2bgnrReLp3byCI0+im4Du6RFma3YmAT4EcDdw1put8GMyMc1m3YxGO7VS4
NWQSiKWLeu42hEoyOBjoA0EZfJIHFuUAKqxCcy0CnTwLtwntA8gLWmJzfTvOdfHoaaDJAoOtfEWy
ZgxUN+UtqkrJMUdVY8Oaun4E25Ovqg5y1x2l37Rp1Ws6uNuUxs4K2uhLGffcYse9/Hsdon1sT5KT
tHGGYrCxdVmyNW0NKv1zaN40sEHU1kLZce4YOg01aWrkpS1RWEGoEcwbO08KhkLXZ3Y+AlT3RiYY
2G2Tc8hJYa4gxtppU+/K4t7pFjbT7ApBCf9//v7kPvBzyAtWGn9f5v+JVqzDHOUSn22ceEkI/7cu
1zQHxtMOhCOkjsD7TxYjFiKaWhBfXHkdhbmmi8ePsXVDSMKiaNUMDDgvFtghvLSS4hZg5fveU4eh
blEa6wIB+XIHAmqx8vetdd9yH5WvhbmYex+e/sDJIgYzrR3acS5a44tHHyN6zKJNVMDV+CjLvbOE
vpid+pP5mBwAKDq6PnTM0FpER6yOm4CWPWiF+xAVouuLaO6oOR3YJHnJfQHaSI+BCaAlnbfGuDfN
hRNgdp2OVhEAJqBxMV2nyshdqEEAcSHs2yixkH4vtX9nt/WfCFPqfZynfgFQB4AC8FlJ69eabfP0
a1rfGpAWuT5fC4PxJ9ua+7RS0sZgorjcFyK+hQfg/nqI+U/yv/M1faHXjt1rwUf9GtruCkehsJYH
KUsXPsvSpE2WtOySilgcX74HfRiCGCyHKmCyJt2LEunCrC0Nafz3k5ysLyEAC/1BXJsNWdPiLaPg
dXsL8za/R//M2+Q85KYVM7/GvIVibwIBWtV3vbqTFAkUPMesne9sr3+o+avNB5Eclg1QXpi+9UrR
J4qQFtdJfBtnR64fUgCPbesLdJVaKJCRgFgrtIIDvBT/Zd+O0CwU3x1Q9yYzmushQYEaoaP6mLfR
ykSlP1ryf5r9bCdBJjPakbw36LhzfW8n2K7KauDxF3pnsxvqJMbklpF5PLiDixgaWjP5KGjQLiy+
pQiTpBBqXGVsGIiAuQy4Uay6JUTt7MpD5w/ULvbbMuZ8eRdwtaJFBthV7olXgSM1yDJ4TUKCmq4Y
tNugctM/o3XyCfjX4R/W4OiECyatDYLeBeQ+UbXwGo0Oqhs+ZZ4DYs+rqiWK2eVtV7NVrs2nSn8f
mneA4jfE+GulYbxUIKyGRHVkDLOLOoEB37PKwtgzYSXQvWe9uSed4f4HKank1vMK6+36iOcWJaYa
xt9gN5gAY59Pto6VNWo4Y1FGgZXACyN/GMJ+YXvNHY6nQSbXImLruCQIEjk/YoaOzj51SzwlX+v2
/fpwxr80TX1OI032GKTd+rBrkR6XGpKl0AkDu2hlo0vkNB/XIy1N3GSn4SahKToxyBf9zzDcs+SF
sc31EHMbYWS/Q+QW+iB4wZx/G9uWso4h6bbK+SeL4feFBnSJlqQZKP/TMbYy/H494PyY/jfgFA3l
pS3gxDUC2oWzoRqABdiIZ+iCXg8z/5H+hLHPx1UWrlXZ+fiRki3NN4Ss8/TFIf9wUJ3M3vTR7+aQ
j28lojjV10zsunKh0jx3EJ7+/fHfT25hBpK6hvEaniQaho4wqxZLt9Ls9x9vQ+hSgO46fR53ok6h
ZWkBqMxeqqZfCf1emQTdRDRCD3GPNtESUXh2owLwCj4D6Pdg156PKWwKhpoVIvrWbcxBRhHbPFSB
ai3kzdvrq2B2/k5iTVaBDe1/160wfxHonwYFaH7hLLiUjB0P05MIk3dQ7vU5qTQiSEAyxbGsXorw
uSKrXO5adIiRO4ujFW4hzA9S1yrPF16UswkNc397PADEcpHQcAXNyJZjBRqRBdm+jHX9G4kNdJwr
4RUgRvMcrT8tn1NGswcKBlSxGkEIdxbIfZDUJmG1MOezGxx8DVAVIHJzodjP7BC9du7gF3Uvwt7U
6tj4C4fWUohx859sCyfzexmnBHBmwe6TFlpqubjPqyVx8tm9cTKSyUGP07fz4gFh6i5tblymCiQj
1lHomK5rVxw9PwXsUYQ3RBZLr7zZXXISe3Iuq6aN3Q6Ko6vaKaCrtK2SlyLaQRMH/Jd/2CN/Ik0V
uIWoOy+sEClq3KAiZtDY/38rYrrjmVMwVhWIkBKko+XWBuKHZAutidmtfjKMyVb3tVUCv4Jl11nv
EIe19cv1aZr9IJ4DxSaQowAfHNfkyZrLhYBll0QvCkIbgelC438toCbJH9EEux7pd3N8mmAgs8U7
AQcLeAeToSSpJVJnZHJAGiDgzk3X/Uo55A/vDZjZNcVGOXuWffT8rnQf0ZK7Hn1unMgNQX0isPIC
3+J8nJwauYCJN+ZR1J9VBHC5/gZ02YN2X52kXtjIczsM1FOQmkBOIKglnQeDnCjYFyPSzyYmtH5u
MvFdO17gFqsov+mSdd38vD662YCQfQGjA9qc7lT1x4B5sV3yBmUar7jp648aShWevo88tRp4+Dpk
/Rrm9gtTOo7i4nuCIWjiowIKOm1JMzz7WG6BR5IQqNfBc6a76Rc1oGaDQPYLcAuAmKGXfj6Vvqdb
lBbxlq5Iva35cJCRuatDurk+gbOAEqi+w8INrDzUMSfXd6XsUfJvfD3E6V1fPQwQuo6q+h6KahuA
XbeRjB5hvPzcixpyvp/Xo89tcnCVoT0FNpCHovD5IKk/5FT6SPIl3FsNfdsV/10PMDuLkO5GMwKd
YNRRzwMkNpHadHCdMj7sxs5daZjbMPQWVsR4QV2siJMwkwvMdOCbzMa8xGbgZ9mA6WbbVryQf2A9
Q2nwz3Amm9kqLOjQAgi64sjpYuBwkuxTWiDwLfWkZvfVSaDJSyX2OG1LiOesChu+GP4nAY4zfWnI
Q8vWeRHva+8fWnoecFwUhwfa6lMZvVK1vllJFOvD5NgPX026t6p/6K7CSR0teyRYrj29tgwHKjrC
QMHGF2LFNBQqcEUuFULnVvRpkMlZT5MBOkQ5gkCN+tGk7ZOfP19f0ksRJgeD4+RZAQNM7Bl4fln6
wU0XPsVsDorenTtS2CycPZNcJTH7OFQVdmXtfTELkIVuevvFaN9E9AS1+OjOuEMxbfiXF95J1OnL
JULumbrjg18lA+Ax703FgtJbL9p5jEt3uldP40wOvLAylYY8VLKyJM13sd0/dfpLNfiPdPiRgdAX
sOT79S82dwidRpyuiTxxiqTAZkpcMBNGb5T2Oflr41U8XE6DTJZFZtd2WHEMq/N3UJANYCUO/VFn
SY5y7qQ7DTOuzpO0qWC1cjRDmBIvsFT3QUa/N2pfmgtMi1lk3mmgyclNegtC5yM5DwbTq7D/HDg+
2B0vn2EWCqc5uGe4NhKqf2jpgecL8T0UlUEVn1YAfBGK2h6vw7Qzj03O7rtFV5Lxc08WIEL4o9gm
ZKguTJ+4WygNAD5CMHkvx2dyOQRx1AaZcECVkSjWHJmTr5X7VYdf7XJJRmHmE6KjSD0KCgs4qlMF
B9q1VhbbuERMiIapYieA0jC/uUvi2DOr/izM5E4E+zckCUOYpgEKvNEPDZG/mtxcX99cM9v5LMzk
SmzaQXbxSKZMa3EHCynwsoPkSTP/rip4ACzKwlU/czMyvIPRRQP19v9wdl07cuNK9IsESKTiq6RO
npzHfhEcdkTlHL/+Hhq4azVNNLEDzFsDUyqyWCxWOOfvWlpqaHqTdrjqU7t5NUm1Y8MHizB4Pj3B
pNBU/MNLpsMndNzIFG5jzdQmq+kJd1lhuz612YPv0zrx015RMpfuGd4JiGttIBKKwIB11xZxwgVN
C1A6XbYf1+JLs8YKEBGVGEEfOrexM+kQM/eHxr5Pu33OjpeXjG/7X4cMxJx4+oCoFhHTuZ/qowbk
iK4NdzihWT/ZeS2yOJjSKfz+EzUa8O6hRwSQzByFUrhQPAADIyiDqJlN4WAf6TwEuSp/IF0yNIrg
v4GcHPhN5/p0BcWchOUiC4NZupy8LOjRtGLFzS87S4aOVluE4lg2cTYxjmeixeClwFCHcYgYUuGp
CcA6cwm90cPUy4xEYlIpdkqmmYEZQQAnIvT7a6YunWyGoRlgX7Ie3HBeWzSh443TPqGrQj2Z49tK
EjzSujo2JhOgHvNAXzGY1+XonWLgDuKmOV02P5lSBPV2NG4CbuSvhzCwTqLcy5AUrWdQWutAkkvt
3dJ6inyyzMqJjXcoJ9zDK06w8sYZvLxKkInxshLUPQcQ3zL3ynb8Jd1fVki2dltJwr0PrswVI95Q
qNT2gPbwbefH6O1G+nRZjCS4BV7oH4X4um7CC0MjeoxfIcZa75zJO1SVistDrgkH6sRRsv7C1weB
DXgLKRJLRfmxYEbce3OG3aTiG5QaALCi/i9FcHFJZtCG8azpUN9Xw2kBJsmsuBVkIgBlg8QOxps5
xPn5WiVF4Q0Tn37vl9vZetUAT6t3ittOJUNwO+08tbjrIMM192b8PhmAL1ORYMq8DmqnHsD0QQ6I
Qf5zPeacZMARw22QpOuPumDXIwVdG033OdBHrcb1XWDH+pftTHaL83kCnhdDM7gYA1lVm07gXYLM
scaU7W0Kh90UlQ8Q3sCudxjBBHH3ZZGys7oVKWzXWJM8rnWc1aZwbtH3EZCp+DnWxq7w3P3oFAq3
qtJQ2DmzRWdaZGNVl6qugt6cv0e11p3ysXuvRv2r7nHOqcS7LdAPplhc+Yb+WVzB9sEyms15jcVd
HZBZ6TUSV8BkGUPwPnyfq+irXhk3IABQtDHIzjVyjoA0Rh4QN6VwDYOKhSy1xn3hdIVnA50zf02C
Nvq4vI2yhBn6qECfg7EUTIKLfR8mJhlnjLfDfxD7Rs/sYMntEFTAh0ZLr4rsa+8WJwuDiFa8HGNr
+HlZvNSKeCILGVRgGohIwPY4ji1gkBG8Vz/7rIDhJHsSj7jSvhdaqthI6ZJuhAlOn1p6EgEWDEkZ
AOvV9mu2ZievA32L9pmoGv/uX7UEH2BhFC+1W6i1MExU6+6VUzqIC53jMFd3aa+HLet9d1W2xqo0
5L9v7psSnwSMPMhlaX0keRuk1uBbmOoAWNbNvCwB2uXu4xF4MKl+jIb+qajtOycBBZXW54cmG3xD
CVMp3WJbB3oQH2MHFtP5N2GcNm+ngR8fZK5ztveAmW6GwDrwVQhx0oO6kSRoPzktYDAYtDfnbyb1
i/yYoxhipGEUl2D9UJiu9C7ZSBM8UrUAgoByvRJAmOjLe4Q8qQH21MsHRCVFcD5syizNyrklWehH
3WH000c0phAida4bVfjvG7OhvTUwY+FbNPTv1Ouv2WCHY/SKabidaSe7hH0v0at7WTNZbZozjfzf
MEQWhXRkaVNzqbOV72mSnABXGRhjuRud/ojoGeWVNAQqxuM40j3T6p0bf9e1+D5np8tfolhjkdu8
bzQ7wrQfT0OT0GQEwJjJodZUFDuyYBCMDngYADEQaMmCR3fyrra8DG+eGNSEU2ofMbF++Iwmf0SQ
841Ex3MC2Ht4uG6Mv6QOQzMpe43WVSFG6mY2mtBzMRXtK7dfoIm5xKe2q2+M8dEogb042wrLlBUb
0QMH3mATIxjoAhIWDWSPnUaZh6gQoHRgc1utxxxYcfTVMd/ndT9Ed9bkl+YI9Iddp5o4VUoX1pMh
VO3MFooS5JYq88FmX5gbTPUVAH7z4QdGsnEeAcE+ErRZTbvLmyl1ZxvVhVXunKkZWv5GrhJAlKXB
ah/iZAjj4qX0fFM1nifLUJ6ttHA7xjGrWYFXXsDWW2vc1WhztcbDmrSIqx6p9piTcE4VVXGpIfEO
R34g6F+zjZqXT7pXQWYdsVPZghETNdzS1Q4DVLy8mtJriCN6YcLfRLZSMKRxsYolIngtWwxsvohT
tcE85HhhrOY7ri2FS5EpxvvTPVDrANBHLEMuVWxamlkh4KdO57dZ/qtvvDEgsZ34K7FeLusmK3Gg
5qljtMJyLAJKhfMDGVfgv9QtiEOnmnnosvq675oqtPp4PgERyT4MNv3ZJ03nz+5QhXQGfn8drU+F
Xavw4GXOFE4d7QEmvuYvMFhS9HRGlJUHae59MYcmMBvnJle+siTmisoXf46ClgDUpCIyYZ/GI3Hp
iCRi8uiW3+vxoQJU7wKCHBvV+V2ngY7LUdjQ37sKmUiNoT2Wgp5FLL9qLmFJFUFmWgRG98SRPyr7
VE0qvCuVHP775j52yJCCURIp9cUJ+uFpKffOeteab5etRiWFn5iNlDqdAKXvQhsrB/Gpi6Et48nU
URl/viznb4vgqwbzRJOr7jmicTYJA8tBz7XJn6bxodTvGhVo/9+H+1yE4LuYVa+ex0XMzo/YORlt
GFdoZ/hYVVWAv+9wzJzoBDxvv1nMxPaTHogl2sJ7hef6IW69R90dFDlrqQSwy5jIs3FuFDEWM1IW
JRES8kMb9OmbSf+zy+VwnqBCBEAeJ0IRdn1g9dLNv5PvzktH9zTCMH10V2Ik6PKuy6xrK0cIXMlc
ogdvQurLLsI4z/3YAaISikGmQh/ZeqH0hOIPEkeATRP8+tAjcKttZKZa745U/+QTCS4rIoHiwlMO
K8Vxp3kSlNv35py0mIQolxLh4WDVfjc/62D7ZE7B0V/8trrxvA/TTh96Ouyz9EEfuyMKHM8DoaFu
tIDTquAjGtWzQGLwFjqiOWg5yjeA3hC+aQDDGUb5EbLa+VW0DldtYhxoY+0X2P6yqqqXMnHgEYHp
IwcIsxGWoKqA8TA52My2W+uvixMBKKZYQSwaVHne5X66GCZwTQZwN5ZgeY990xwdf52d6UsMgpCd
N6w550BeKtBWDy6H1ErH7iVCEuneqkZTRdAm+17USWwQzJpojRC74SKwQyOPjOVZ8J7wo0wPtXX+
4ibV9az1v8pkUNkIH9M9r89Q0M6BfZiYMEUUXM/3YwFt7hy7PFDUWnAkdHo40eEas12hsy5h23hI
4xSYu50OaGVU7Q7/538Jhy2YwPzgEIWCcEzudNqwIrSZRy9sJ/2o6d7e0dFJa1l7bQCrdzIh5EE7
LXke61iRqJIcQAunD0RlnM0TbUnnqpfwNWsRIYaz4h8Tc33SqR4BEleCRq7fhQfAYGBI9FxCPsZz
Q8cIWdtoZ7JTY1zNQEgq3y+fc8k1dSZFOFJzyQzgL2IVR+fUzhixbe48d3dZhuRBQSGEQ+XgHCHd
JSxW167J2naoDpXWvM8wbODHsWcETm8sh97LMtAwTFmYV0DintN+vkWnGZI3xmR96YrhYezXRfFF
spMC07UADMgT1mKNjCbRZKIBMA9a8oFKgl+4t5Gu3Q/ehFrFHCrUl1kqTBRAnnjREZjM+U7SsUNZ
mz9paiMCU0rRXXtA+tqxpmq+jomd7hEp3PXx6twC8fomdTUHjBCZwmB/L7J4XrABoDg1cF7Ro3X+
FZHlsnmMAEgx1/bUY0S4oHoQ24X5PBhLekiGufuOLr6SXaGFCzaXpBmqlAZmzE+Ok7bPM82AU9Vr
jvndHWMaAs92HXCzFdkXvVlKtstWDdNzXW93zy0zAOTpZsAj68p+2cWrXbwQu7c4jI3xrPem9hG1
lXPMB0t/saKoOeb9UoQpM9drlpgFCiFRxPwYuGj3Q9zOqj6lv1+Z2HrEZYjWEdbYIo1BNuPdTcYy
D1yCcS/i3JfWzx5VhMxogc5J97Oqh1GScYZE4APwu4SX5YXlT0fbnAYHj5Vh2XnuA43DcngrnWc2
fgfXXYIUjH1jKpkbZccbdwEKs4BoB1ymcPKmnCwWKCTyYGIAVzU4q0t2Z7emohdA5qtAQAkkD+jG
HyjntjXlwMtLZjRC54MHKLdTUn9L3Xfb2V8+SbJji14XUFrb3KGIKaupaumA0Z48MN1pR+b8ZHtZ
yDrTz+nXeDYV15t07TbShDTIOpIxTVtI61cAiBOyy537ZlasnFwIYPEx0MPbUYQNIiybY8cD7eBc
TD+n2Z7vXWd8qdK+UlSZ5QYI6gxU51CcxWTR+R6l6OBpJ/44r6IJLac/ugWNNVer58czCoM74nwZ
MZhaq2Ci+daLbsf0KA4beIwwwCmYhmv2TmQXWEW7f1mHp7n+EqfAHvAz7UVvj4bqqSJJCmAQAF36
QFwCti/q6edqDuDuK9BEBxvpXzC2PtNAz8Io2fWZ76TvNA9iSLVv3fpw2TZlAcFWrhD5p4SV2uRC
T7frD4kzH6dFNRYmM3/+RMJiomz1Vyq17aee5AA65ZPZdXdqpuPSFLxtuLJXxTtGZpZbUYLtZ1WM
pjcEwIEbg3kqto+ulft6kX/iQG/FCDdjnC7N2jKIiTBTXM/3c/buFVUQLb8Y0DMvb5DM5aOVCIQ9
Hny+Kbap82R/V049ThomNbxHL/V8z3poo6cB3NK2Ks9PZPZgw9mD6YgCxUz090ajjU1LecyDNs7e
8L36iazYuZ3WPHTRK0bBNfNmiL8vVVC4R5p9dPUtc2oUbg7ueKWbv1qt8Yv6KV+PpR0mpQqCR2ZM
2+8T7NVuOppZMcIBQEanuj8u+9Z5oN2PPlEEHr9bskUPgBsP4DV4rOIWEhwPbd3OYBZWoiUMXVyH
fEExw29Y6/fZQ2MvITOon/XlLq9w+ebfago0oCBvflr0Sza/li4gR+dAtx/mWOHhpYHp9tMEMx9I
TVHlxSI0xRXAqLD4O2SG2jSk3nNa7O00HLNjBf61uAjL/z6BRTFuCfFolwLUkviEaBrkPJCIAl8w
sM6ROvUjM5hUdHky97sVwm/uzTM+62qvxHwhAgDja9/7Vn9wij1lz5N1LKI7ouqPkAUCW3GC922a
xYqTBeJsKw1c2zfp7YxZOU/1OJJZL176OpgBkPhFgfdcrWHRLNuo4G1pNmLg8NSujwy4dKbxPVeB
bkj8Bq7L323EaG5DSu9cFOZi0yIxISpJn+y4xTQn8IiruxhQizTAPNhlLyXZrzNpwn5NKYlzbYY0
8KWsTYWBb4a2YtO3iV+Y34Czi44XhWOU+PozkcKepZhDLq0RIklLd3o/hFN1o6sMQ7JhZ0IEd7NO
aRq1PJiKp8Jv8i+oN2JZfSCtj40ipCLSHcN5wsgsMn2osZzvWFGmZm4ufA3zp2Q+TcltX1LM6IVW
vDPL5yQ1Azb+6spfiX0drUeHtuFk2j7V9y6gyJNTH+/bKA+NYYfBqmDOBwBt7hFRZGDGY3eT998v
QRRL/nyusDTwj0NJEvz/Fi0KHnqXjPbgND8mzd05vy5blwRWlDMt/JElRGOtixGdlUcpUfOjssJO
e0uQDfV6P2Mnfdm1yb6m156xI9V9D3CmpQwa8uhZ73nBDrXqCpK5383XgD/6fKPAXBZNuo6v8bDM
qKvGIIANrEz3u/EEYHI/mt6Hdj5Y1n1ZhNP8iYIDxGNqzqZ4mWHs/Vw8wKtpN/PQNGruZ++ZrOgQ
qb7MTHEBSs/XHzHiLK+2RprXJRBTdu9JO4VxfSyb8jOHeCNEcIiWqbEZXU1YSu1bB1zsIdnZKpxg
mW/ibVl8rMIBAJVwroxhnvKMV6WZ/SOPTmsOkshT6wBrNruqqrf59bKxytYNY72g+0POCJ3Mwvbo
vY723njBuVt2mnu03Kf1E1cwnxz+vwhxa2oygam9hoi2ucnjr42900rF6ZZrAcJyjLci1ySmmgAf
v/ZUm3B9rMfFfNPT61Y1TCYVgcKJrSNLiEFTYV/YSIx2daDFOD+hCXrJrlF0vbwXssIjYPj+yBCc
1GKB6wI0I7Cv9n39ZiLl3gWa9Q9Jvg3jQ45r0RoKhUy5WnjnYCQKL0gxa9jU/WBW6KMKrPYUxx8J
kkf0+2W1ZDcFqk3/ihBu28jQ3QKZeIC0RrtJOyIIt8K0vF29HekU72+VNsImeUucM3OAKA+M67Fx
nJJv6I6+rA7/H0KkjU36o46wSdmwTJ2hQ0aTLH6S+6bzuriF7xlXVFUf4itzSZRwOA2naSOjhqip
+mloX/Luo57xUDxcVkj2mke+zCC8PRpBsvhoW9MJTCjgfgoWRHdomQRli+FHw3jlNHYQkRYvufrW
celhsaIb5sQPrFEMnMqc3vYLBBOp0QQLLAZ8AXVP4/KPPT4Tigr1F2DwVO4+0VUac0ctLCwGyywC
TDJMcwO89PxSGr2VzZNhIU/YgkaF+Xny4lS7PPoym6s/e28UGeQeb8f/fn9g/ABN8xjBB8OPOFeb
tX0TAUX0t5ty3bDoD+O8u7yZkpXEXA3nkQKjlQcMhXPN6sKp5ybR8DZokqB397Z+YNRH8c23khCB
VqpKeUlsdCvwt0/bvH1sAn6Jeo6wdWbq52mNVuLTOlynVFGKkhztMznC3TvqmEU3Cw/JEhCvuw4S
2LPffeKCPxMiPFWderDKEmFpwDAL5UUB9d4mFSSzxH8APQBpSN5dAkvgv28WLLO1taCZnQeoil53
1QD2qvSqn5Jdxcc3x1SxbhLveyZOcFcAxAE/hw6by8mvrEn8hBh+ru3Aee5iLVVDoSppgvm11oBI
oIQ0Yodt+h2NmL7ZHucstMhDNnxctvW/TcJE7Q6OB6ElHiG2oJquR3Y5OKCkcLoG2QuQGI5+We0v
C/nbviEEZXAQUKMkDuiH8+2y1gIF0DlG+RXFaHMIGy3B6/TR0U6X5fx9cCGHoosMtV6ES+J7Kl3j
Sq8TyDGMjwzAtSAza94IKP9GgDc5U8AsRcT8tx2eCxS2KtenygAdMBSLdm15HL0vXf8VZFZKmjZJ
UnwrCUDh50uIdpF6KntIstrePNngDjyi8JTsnT6KbwyapvvEAyNGXbTVL5PZ8SMzXHawBy97vrzG
UpXBpcvZK5DVEAs1Ueu1tNATdHw2Nx26jnPy4DpfZytsWsWpk+7mRhK3qs0hL6xUb0sHkrKpDj1E
cY0Nqq8ZjZ5HNr2N5oPZK0IfqZ1uJApuxTUjDIJTSAQOdzXtVuKgp/Uuqj9RaMVuosaG8iZedLg8
z1UzZ1aCUxeCdCdI7MAyOn8cAdCm++3wEZmPevI8e7dojf/M3v0r1hSMCOy6aWyXXD8D8EMA+dLu
bW9Xejt9UqQ2pG7lj4Jiz4MRt0AeqCBJM3dWfjOt98byflkZSaR/toimcNEYmlY7A2PopubQFNWu
QFWoXzvQzSVojX0ZU19bTqMKKkClmRD26Imjj4sBzUayhhp6C+f5W7SqYO5UUnjSfmP7kVcWVs0N
JKFXLH0awGmeqbhBpdYOVwmcJhe5SVOw9rotqmj1IKOx/HJNfRddp8AHYMh4Xd4pqcvYCBLumMwr
+8jgB3lGXt3UfsbNjUd3a+s3KuIoicuwDaCtUIcY6G0V+660aMi91YkRHE47q7wbk7B3nsbqFq0L
WRU6xX+3chD4oIvWQtUARQNhBVNG49HNEiRM0mvHuM+t9+K/RzooyWxECGuXAHYznRYk/rPyvif3
7fjSVMG63JHhv19lqP3AIeGWRulanO9sBtQ+nBGdJm50n+tPaRO4bmBSUN0vx8vmIDu4Z6KEZUPv
mevUNpbNzT967d0GEXZQ1YvfDTdG82qkN3E0KF4NEls/EyksY66ZJrB6oR2y1JPxvuqH1rsuVSVk
/l/On0S8fvZnDQW3Pi5Zty4uFPOMX8v4Hdx3kffYsMc8OUZEYXtSjYB+xtM1vDQj+qFh6hh4/1A+
Rv5xRD9G0oHI8JoOit2SeCJwDfyRI3iibBoJzXrIidc7YoVR/Tyq2q74vxCXDYuGM4RaCPqPBHso
e5dVJEJPekTQjal/UFX2TC4A2GaAbkOOTnzQURdvY2fFfC8Iw0ArT55Wq1JM+0tFIGnGC97oahQ7
DDNmWBOU5uf0V1U/2hiHuXxqZPvNs3L/FyDcdqw3yLyWBZJMxYMOT02yOyd/ZCo+YNl2b8UIZtWm
zYh7G3qw7rSWr07jp5HCoiTXASeZ+lcTwaJY3MVszqCJW71qyVcPZOqg28yWzM9VcITSXQElt+tS
zv4hsnK7mTkZnY6yvZVcm30ddEWj2BaVBEGZDKFbVfFmFRAcUWRBahVdnHRDNirw3zeRQNvXKA14
aADT2EtiPtMFWL6TYkekMtDXw6e4UEsQk1dxtJZNNqP5qprvNC10q2tafFw2X9nNjPLxvyK4eW/U
yNu4y8waIurlFrSqgxea6JysbxoNdMkNaFlVA0UyX0xctNuiJIrcuJiURV8b6IIo6gxs2Td2FxLw
DudLqNnX8M8NwG4v6yc16o04Qb8e/B0AmYE4t72ejGPivDo0XNpjrWonlu/VH70EZzmNLhCIVgga
5m92emiQnTUVzyCpLqj381ks3oAiXGNu4xWYFkGdj9bPU/2SsJMZo+n1KU0/EXOQP4JEfsJmmIai
aOD49eU4Fs+I4fM6GNGFaSumEKSLthEkJCBi4qKFF92tgc3etLzyMYgJSkCFCUg9tIcSAGBYMH4i
WpyObvkUAA8wceqbqGy1bqgPGNJVRNNSj7MRI1ia0aepwWKIIfqDpr03WnjZkqXhGXqfscUcAB2h
7flRrVI7LSPef9SsIIbT2JWbZiFNyNFg05U+3c5liRY1UjZ+6XWKwoBsDSmCAA5Cyv8E2T3Amela
wvRm967Kct9Kj5OG3tfTZR1l9oBmJ34HIUPoipiDrB/p2rmwh8o4kOifcblbHFUeVJayQXT+rxAR
YhDQ+wPANyBkqAP0qYXEvYmcr6Zz8KzAQNNE+Zh6h05Fsigzj61U0dQXis4ILrUrrxJQcdb/fS7N
RBsyzAKWDkw5MXfRknGt1xrm0c+aPQSmk3YHitnNJmiczAY66KB7hcImpfv1R6aYuECTRJe5XGZT
fS+cU+N+HYb9ZZOQm/1GhrBwzTQCxWuFDMM+sc7wp9ZCg9V93t+vyFp2UVhpO53sLkuVXYsUr29g
/2EQA93C52dtpquBGgSERj3IV3y0C6cjEPq0BhQzvXuwJkLCuquTG62PkFxcCuNw+QNkvp4TOHBU
HzwlxP7yPNdcOuT4ABOBRU53DQ5d5OW+lr+SUhFmSA83rxYh1Yx0s853eRMD6AUdRs8b8Dpvk3BN
yx1Irxsf/MSImizVMKjUZDbCBDe5VmUezQ3qfnp9v5hhP71krsJkpGvncepBNA1zSLFzfbSYOXmZ
T7CYpgQ6h+Y77nc8M9HoiqE9ZimuF6mp/JEmkl41dtOj0QwKLYn5xNyva/see+sDMsFXeuni5sR0
iqnq5JV6k41Qcq5iHjcaiQ2oWKA7lIdQ4ydykhiUw1w0plsQq4mZwqKowZ3OoJaZftBV89fJp5bv
lS+WapRCvl1/JAm6oIQzs45bxKBjXKfzbS+gycM4osb39ROHCjPsKHZYuETF9ybY3GLa2zPyAGgR
cvpbTJeM7jO6yMdIRRIrM/PfPeQopxsclO18g+zMXRJaYINWgAJk9bRrBrwNyetlhWQnFwhAGGnE
45an186lVLpVAmFzwTvK+Z7Sjxm9wE1019mKR7RshzCphiEDzDoBF1BwwUM3THHLsG6xdj3EJ53c
5tMVqR4GW1Erl97NW0mCLehophhYz3fIqA9r612lPXrLaEmBrVQPoTFiVKNqDgRjG3PX/aqt908s
KDREpw2yEn+xOg+tu669xxcUwLaeZoZxs+vhOeKPy3Kk5rGRw19JG5fralqOmrKOFXWvUuvKTPda
p7ibZX7J/COCCkWFbLbBg5xAlXl8WzwkdedjCqTemH4sqE+R5VZX0aVKrRFtNhZ6iGyU+gQzcdyF
TEYEpQrUuswlsI0PBuR9kigibak5IrHrojkTnQ6WIKdYkoGkFowkW48oxNbJszbtuvrOUuUNpQrx
Ryr0QVAl+sB8iLsqTgmsMddOdvvheuNPLwfAXtsoTphKkmD3bR4lS9RC0kQeAARnFm+Uc4bF2e6y
3f3ueRNzeqD9/VclIbDBSxhdr5EBlRr3Zh0rn9ptMJbpS92Zj202XCd6DQjTZ1K/lgm7xwycryXr
bnK/mnifLXW7W+0kcJr0ZI4qQCHVIvBLb3MohtxqbLPBtwHgtvN2tXmjs7DVHi8vgSwBgXQw2PoQ
2eEmEKwnbryJGCP6Y9z5Wz58jGOwpie9+bLUwfTrsijZLQ2MOCDBI7SyXLHsYS6pMblAwQuy+a4y
7oCC4F8WIF2xjQBhxTKq1UvWQEBj52FKr5c+zBu6Hz+TfdwqItxmDqnGwh4gx0q+JcXqW8aDkf24
rIv0VG904bpudh/T/2jV5DKWofDT7H2u4yAzGMbjH11VCVu6bhhoNEGs4YIHW7g3p3jEC3CBrLYG
kuX73Pk6mEpUJUmppW2kCE4e/BkTkt7wwAxHx053feSjE2vQ791ob7rPl5dP6u43wvjvm+XT43yi
Bm90S/SbCI3fHXrP957xzOKga49NogilFCsoPqJLR0Nj9PL7onwfqsNcoxXrOVbBekuvScRrvHHv
NzLOuVJGXYEHqlrxaNbcw2oAhdjub6LeOV1eO+k53YgRXIKVoA4RAVYsYCDATsDDTd4uC5A+YoEk
/68ign9vKC0yE2gOwUo+zEH3m/Y4ea+m+UiaN4auJRBQuZXK10tP1Eao4OtnNoLWPoNQq4ZvR14I
8WGYJcxHcBxS5xfIqPasfBxsRKje1zlhgTa8VXr5PGJcukkr4D5PL5cXQmo2m08SHJY26LFVx/ik
MZ3wLHuqa8xFPLba4bIY2YZiag49aBwAAeAS53ZT1H0xVr2NXAgJE4AbFeuqiEFkimwkWMKGenFm
t0XiQsL4Nuvh7DwYzjsw1S7roZIi7GCUYrFo48An5v/MwIiIM7+fv/Xex2UxsmOG2pjFBzsw4Csm
lu2p6tK5gTIF8hsoxVjmfgULwWUhfM3FyGMjREwqu6TWGWkhpMHYThE/eU3opQ/AgurSq65Kw3pU
wRbL/O9WonCsdRJ7mF+HRLsBbHEwEJwA4i/l9fQrK1UlLcUaOoJBuN4wkmWCMK16zoZwHl+owuUa
UmvweHsXChro5RSsoe81s10G5ISstnt2MIB5nBeyd5r1HQCemZ9N7nSYu3YJE4B8fXHt/H2qGqT/
0p2X/AS8xLVVTHs6r72iIUzmZziNBOgkOF2GI6yzRwaT6bwJ3h015DoSgEJESFR9T22/VzGbypZ5
K0tY5hadhFoB5r6gbiYfNf9gbX+aqi4p2UJvhQgLjWs7dhfeal8uaEuIjbDKx9tCA5Twp0rgyEYT
FMLwuAYAwrmnQmjisi6ecTEYoQWwYlZ+v3zspJuzEcB13cYFqRt7TgEBsYFhQLSe0yHxo/G1MndG
qeJWlPldYJQ4IEAAzBsVkd4G11z0ZDZ5wfJbPf1spv1lZWS7v/3/gjING0wnjiheLysLYtqFzHnu
Z9XciGzJtlL475slK1GEiQqMAAZVehqtQ6RjLHQMchevoadP6ANIDwwe4K5C2v5cUj4VFZiZcU8t
Zho03Z4O0Z44Cr8h3ZQ/Qn7HJlt1rGgknQ4hEYbGXOfARtVspuy8OOg5pQSmjBkAQY0SZErVnOKa
os1xBUFc6ZfzY/qZbpGNFFdIaJSOhYwngR4k3hfGxwx4l8u7IYHWxSOHs9C5eB+is1zQYxgs+JcF
EmxUFkrzhHeoPdwl8wFIWG50qts3nNCsP9QxKHNwXvESuvwF8oX89wP+wvbVtLRFGzVPf7Ggdf3I
fqm693k8XRYjPUZ/9BRhUGI9AYdcBz0Ng/ku7ob8yVOFLtJD5HEkdg7nCQ6Wc9OOFtoB/gSP+ZK8
Wu2TlZz08lR1u1TVpSS75QHA/q8g0SeQaolThtQJMk5kupmml0U7mv17WxxNVaVEepQ2soQX3VSl
Zb44kJWiFLMCaKJOFHepQhtxayoym93iYtlIwfwuQ/ni2h2umz40s2+5rajzy4SBdxGMK8h1Iisk
3HNr7Jn5wD3DnFX7hJBgcKzTsLbHzvAA6zD7fVsrCsnSM8YJV9EAwseyxHFG2kdJEuWIk6okiKju
ozxCaQJYqLuoOVmun0T/IHDz0+Y2I9dOFvYqwgzpW2z7BXyTN/5Qc9vRSEZ8QVzdkjlc49Ca9nV+
w+KbtjnE6WOEt8nlAyeXiUQDz56DLkDMBKELpe8T0LQEBQYSJhNlm/ukvtfaK2Z3ACPERHuV+Zjc
VojlGyjG3L8BRNH8wKEihJssd92yKG2I9Uqq/aqztUMOGMwIw6wVp7LjzaTovzs0GKwKnDSliI7J
tH7o7qrjy1DoHIfpM40yAN1DOgxANBhtEZxsgxxF6a2Y4tKAZbZEt437USuBHmUHdSNEvPNm5L3N
ycOwk9sN4E7VUcVSrK3Mv/GCCOD5MevkiU9MKwPITtwnBZ5mzK/inwPQVjLvV1nfKwcuZO56I0rM
tRjm4k5JEhfBHOch6FGuk5mFZJ4UOWiVGCGMH9K1yloCMVH72NG3vKU4jCoQHdkNt9VFiN9JuS59
EbEiMLWdy77Y7h2CqnRSbI50+/9sjtiuki+rM2o6VMFrxHca6juqZkmVHoITiXSj0EsDEqzsYSqQ
/4IM0/PZZ8qwHlD/gE/NPaYYkmSuXjV1C+BkLW5fU8e7bw0NrLzzFaZaDx3pj5c9hnTh/ogTA5Cs
SFJrjWDVozUcZmN+WHEjXBYhNTOOlsAJ2YCkJJiZbUTWGBcQ0dU/KcZQM7ab4q+XZUh2x+HMhqA+
QN8k3iPnLn6wu9hqtLoAFdISAfukzuoHVmn0B8GrefCn2ZqUs0PccgVf6xoW59dGlo8je57LBPtv
REcTeFpmkfqpBodqXUeozg8O6r9BvWa+O7Cjkd/Ttt+DzERxxUju8jPxwsHSR5KCwrnFspp7Dfll
YLKNoYfOXarf6ZoiSpHdZ2fS+MWzuUM7DBFlWQJplD72eI+t/Q74nL7DXgeKywYZiuuo/8SpPhMq
nDlrAdRuT7DCrL6r4wkBmCr+JqpNFKLWmLpVoeXQS9MeImvfuTvK4tDUb6zoPdN2San57S9aaPuU
7VjyxtKB90Xi2Rs4aIpLrib7px5/XZpnd4x2l21avua2BTaY35yhIkoD5t+KBhiJBfrWXgsgDYzf
rXU/1e6haJ/NNYTxoUNYZdaS04oHB5oOgdyO7KCY29EXM2oMzlYbzX5KX+3qJu33lxWT3KS/p/PR
D4wciCMOrOeaTmfqAP2hI/TgzD9Jvl/iLpjLw6wiaZT4hTNRggU16Gly7QqimBHmGtpAj155WFQo
kxIneiZFMCIMqfce3EwRuP8j7bx65EaSLfyLCNCbV5Zt79RSSy+EpBnRe89ff7/U3ruqYhNFtO7O
7M4CAygqk5GRkREnzokPg/pQwxF/eccWPwoJ+//tmFjmyelD7i1XixADkQpT9mvY7YNwBWu8hMQA
SEjbG8Sp+n74IwgqKJk7Bg6sUN4xQYP+2i6Nf8TeNlRuNQaD4n0SIpAmr9WJl/z8zPIseEtaAqma
JkYdyieUXPN0K0c/qCbACB0W28p3V9/DiyYZUIPykZYw1ZhZnqw4kZdoHZXVpnWT+lPO6G4Lw2Tj
NmPrRmnLxCKpxPbDXxHo8x+j83XKdjTGAjyZTY+5+Sgrv8zh52UTvwfuZ5fSqY150b3uGqNXZGxo
Rf/JaMvryBvdCJR9zVxX3GjbRvtVJW+m8iLnbmnepkOwU2x6vLYrx4weGsFV2Jn7MUUawHxVPRm9
s58h87eAV9zOyB6H3niIGBu//LsXzunZz57fpWEXKEbNz+54Cqr5vlc+O+FWylZC6sKdyV0NhlEm
EaGsPjuovh54RT2CyR3NSf8cOk76zcc7oGjTteCGU0EG0WRmlbMZAdTElxf5PkzAjw8PLVkKDPHv
2KP6pEyZHA9BByQvuXyTJSurex8l/sO/L0wYzKPNVpd2RVh5EX9+TcPFKf1NJMd7R367vIoFRAlm
AExRL6Pejq3zYCTamgZCeJAwhM8VXJ/xXtYOA2plvg8698GYtmXnWs5tsyk/GbrbbDZo1hb7aS1i
LS0XvVqA42hjQUEx85kmKJRoVFlumf+bx+ZtM0qHsVVXEGoLGQIcxWhNQ8kABIk+zPlyJ1lupUIm
OlGmg3UsSJvqcczVLnblpAFS2JQTQjm5ViOskjACOKVKpW2VMMwfFZ7VDzTq65CxSqc2t1rvqbu+
rroBAfU2zVwJdcjcbco4+ORZbf2pn3I2T5Nj+6h60do9Jb7MeXBgKYDc4GSgFmPNo17ZpompRxUv
cd3n+VKggJo4CbTqkm27pZrejlVCKpcwaRZJf4FdwTppMoyqQEzBjJ1vpKQMDhoRHL48+eWbN154
6LwvRnq47J6LXnFiZeYViFx0kSEmTOz6OY63SgXRhfJ62cb7BAZAFVNsuomQqIBsn6+krYHaF1on
wLjFo9oad4GjHUxv4ubIXVvyVu6NpbghxksRtUac2Z63AetSk3ylZUkVmGanUl01+H55QYsWKFVx
+QstiHeRw8thGw3EzWSZe0f34JBYGfxZ3LITC7MMZizplBYxFob8qYNEun+Roxsnrl1nTUv4fYzn
4ziC3ARubIX/mX0cr0NQUgWIG033QCDl8ugFu6x3DRtVx93lfVvgIzwz9g4LXnl+lQlYdlVuU/Wu
Hw9pubPjneIfTX0/aNu8fkjDbe4dbW1NQHfJ008W6oinzUlSiPwIUAGxULm8rSiFO0d/TdhtKWCc
mpi9+orA8TxlwkSbbNvhCtYAojtSAJGzl+xNvaYJvlArFtvJpcJjnq83f1IPWRzrGeCcjV/s6+ZR
nt7U6GjXD2OA9MO/tnaV6N8Kqaelj9qb/L02VipiS+eA6MTtCXyPxFBs+cmWeqXpR63GelNoTpjd
cTt1JTwtWrAEvEmFGAcw67kFeSqKWDUF8kirXSW9k8M1Xq4FBjRCBbsIKZfgUJ8fgKqU5BIpF6Cl
Bv2km3R8VpyjFN/5zS43t74Tu2UNQoK/V0r9SyfvxPD8MMRW5zddh2FQ6Y50ULQfUXOvjK91ca18
HKB4tsi5TF00cvYLscjCz/f1+L2Y1GspCLeXz/faiuZHrMwScxSo7QASNXN6SLIbUl/P/CE3R/Bj
K9aWDvTp/s1OWwveo45lsSaa9ta3urmO+q+XF7QUhhkVk8UctgXEbhYci8KAUrdh8sf2dHqdVfhv
2KmS2+cIpgSDP+2gi1ljHVnaREpkgrUdTJ9tz1x+kAItdASCI41fmgbu8o0kv+aKOzrX/Rop0sIW
KoKr/ffoJwPHs/VBl6jkkomtxqEgpurmp6Ixp31iQW94eScXQqMCvwClbaEnyAjz+UH2ZZR5e/gM
NiGSl8oY3vv5I4jpe0kprgvtPpC1vW2QDl62ukDHS+L0x+y71sDQkiIYxI9wcI6MVrnOYG398LM2
qkdJMq/r4lPlBzddUG+5xyFy0J3NiN5FNKEoZb3qUXDUW32jKysPT23hK/PDcCtm/Mkg5kiQyo+6
3MpwXjtnskFq/fg6MHJZ3SROGH3mITl9tZ3EuQq1tj9G+hhvq7bpe7dQG5Rem8lzyykOvmRVIT9m
nhp5W7lvjOTo1XELi3I/NNfZoA3Ii46mtrXUoPinjTq/36pSOvyTwOD8b+DBRlzrwzi4fWiqP6yu
Mq6yfoxvRt9uhw139fTcOpWCU8jxV68uwyvGXOo9ALU6vZWy1rmL5S5fabq+f9vyyRhKAyfBawlt
tHNPSaJG0YOCHr9SX/NUkLR/xvwu8damqn7rA8yyeybF6a+JYScGqWeZL2/erikDnd5fV2XyJgiC
7o497X+FrVQfZb2FrMKMi+GHnentfTb0tDDkLi52XutJ1zkt/cckzinqNpD6vVahHj+WidT+KBxp
WtmSJWeBF8gAKS94gefO4reyjnQIfWhrlMKDZE7qziydq6KoqitNowA02rbnjrneffyCRx8LPKq4
H1HmnX0L3q0U8n/3R+snqApdy9xdPqBLH/vUwCyGN7rf2BKOvoHghIpJLhWuF8qb6OO1JAZ/SdYF
8SL/Zx7IpbIr21C0o2yz3LVtfJ9prdt21cqVvpCuQNBAlOO1KAgcZi+dLO3KqI97StB2vw0lDu2w
ubxhCzcSD0JoAplo01Gbmt0OfYAiXlexEHXcVNCII2vdqpBhdm6laCu2Fj4OXWjDBOojVG3mXcJO
1ouk8+hEB7nbZd+q4aHJd9GabtbCnmGFogSbJlR6Zj4WG06o2qOwkn017btorWex9ufPnlLB2E1d
IrrD9pC5srTzh2xln9YszL56JEdmk6qsIFPjK7OLjnlxvPzVl7/Enz0SAeIk0S6LICmnkTWUmb93
NAhhhi8m1dePD3Qh4GJTcRN6xoLr5tyO0SlF0KXYSZWnyRhc3/7eaPdOFKzs2ELecWZH7OjJelCV
qkcgXCkDk49jd1f3X6T26+UtWyjQn69ldlJi01ProcPG5D9HHsDwdJdZkev3x2a6U6unMLuSne/j
X0S0s6XN3M2ESlQKbeHOOsqeNY1NKm7enbb2qda2cO50QT42TsvyPPvFKB4qf3C1eHt5D9dszNxu
zCcvVRtsVP7zZB/zfgOSeS1FWzw91AmZVuQRC9fOuS+0thr6es2GlQ4YdGPrQDo2uqKyZsmvI9wC
4ecqeak9BDdB6LbJJ6ZOLy9zob2Bq4icGyF4CjpzTrK8LoFM57h9W+4166lL90AX9kO58VLHlYH+
ycNt8nFyWQNVTZF9c+Coss8yYsuMp7FSLFLT9MgoH3wrdr2tut3ltS2kDqdW5oCFykltKLiwYlRv
WbHVpzu7K9y4JoLsvfTtsrElfxHIezE2JmhsZz45FUqc2zKooqTaVhXyQxa10ue/sAEJg8LNpItX
+7m79GQ5TungLmH2K/NvG4hW1m7xxWVoXHhoV5Kdz+G6eV9FfTjgDgKpEAj0H5X6NcL/Jbd3/hiZ
o3UHO7CiacJIU3zyaJuHf1PwMk4tzHeKFGWMUk6vVBYuTUmzvfbWOJ+X0hFQBQCbYZEXXZrzr5GO
Fme6B37TKLfysG27r5211+Krsf/8F59d5xFOKQhI2W81sJMbA0rbFE5aPrspHydv61dXnvp62cTS
jSG4REBd/pb9np/INm86uZlA3ijJ10K65v2zzbvdaD571t52DrH6y5L3ubVS6l2427GKUhW7qCAD
P9tCI2g9k24ugRxRCRXB7NA7ljzE8jVMivjeswcPhpgIh3eNvtr85ChJm9RqGoMjMNtdrpWuZzPN
xgzMAPxL2YHIAFErgZrqkdae4h+Xd3fB38+sz9K8Lo5lyQaiAa51cDP7XilX1re4jwzYMMtB28Sc
97cSq6sbquYsj4AdS7+G4VkK7oK1y2IhOGDgj5nZOppAa8LKwYzm3yK02AVHw9v/xVadmJhlYZMq
2aUfp+AZoertazDA/qfLFtYWIT7WyWmSKniONbFXlCDc3PkVdCiXFSutwKVqP4M7PLh4clEmnj9b
YaqKJcjFgGGgvVaEPO0CxgY0N8vueXBjD/ZteI+L/HVoX701wNdCxenMuvCXkzWinttFkozDpV10
qB3rRe7KG0GX5WsmYCzmwYcUR6wPl7d2ISKemZ3dgWES+TymWPSkPdfebWLcDcpXrfqmrU1Yvv+G
vAMtOFR0tMHprc3yh7TuoQeUrYhmqhy4cVvep6bkJnKwEp/e76NoLkCph2ABb8B3b4KmLZtsNGO6
d7Wrt3fF8NKX46bXrmQ0LBD2/TjOVoBMsIV6MKdgXpAfitRMisKKNzSRJeU1Dp6l+uvlj7S0dycm
5qV3ozUzx8sxUQDjrPQ3rTW39bi9bOR9xPsNluGysrmGkf04d8ARmu++H1ClLq1+Z0b1tl/LId6H
PCzYjBTydqbPOS+VpbpkZnKIgrnVuYV0Zai7ToOGq/t8eSELZlBgF2UTxgKEc58vBC9LO6cFOZC2
r4Zzow2owH9qlZU34ZIVMO9w29HIor4hvtnJeTWk0VRiz8dK4jE8UnrPidze95NUXymyJx0vr+n9
MbV5cfyxJn7NibXYMqJJ0pBlz8IydvXi+5Aln1T/qz2px7H5ddnYgrvB4gqRAucI1m1tFtCjqAi8
ssSdndyHRuH7AGrKLF4uG1lwN1t8IoZMQfVCF3W+IsDITW4JlrIBVg/DJZWxnrgp7X8um1kIB795
tm0htA0icRZ2xsBJlVJAwSxvH09vATxAUcjo1zZX9uB+KRStDU3ShOOnn2cuNl5OxQtMiQpd+SyT
DSYpdQIfLlmtsOvJlXVvZFBE9h7BRfL1rIAntxswxb+x7K7dOn3Qu6Vik1XzRmbuQKI6U2/0Xuqh
m57q/qrvJf1z6tWkIqHcFceo0OJp22lEUzk1m+DQ9glaAx2R9bau+vaWCnJ1Xyqj394UVqg/mpPJ
eZvGaa82Y3Bjqqn8TR1z+2YI7fqqxb1ChsdSArM+6QrNwziWoBjyHfNXKufDftLt8UcojcZTXnvp
S0An60sR2+2N7sTD3sDGU2GD+iiyTA226eB013pimm9dGcDuFI+B4qZGmE3buiuluzwEyzzJSe1v
xkruvgtGz3oPAVp+1ZoTYbvqrfSxz6pmuqHL2nuPDqDSB0Zd7G7TQ5XYuEMW5FeWEYyfi7YK9lbY
wQSaK/ADUNA0D0GooRXg2dCdb/12ZABoUgPpIVEz+S0uJ+8pb+qQ/olllFdpJ0VbPa0U2itR1rrU
rYLsJivi/JrPqPk7zYnHf9VSzVNY0+L0E3RFBe9sCMP3WV2Hv+qmTNS9ZFUZb2LLamPe5X775kdR
+UO1puJXF9jRD7QatF3ltzrKGlmi3epBTfWtMT3Jvezx75/QlMRkQZRngZIA73F+sELuqUAqoUpW
02mjQ/2gSs1hiuRDCDOz16X/RtJa32rpLFOREHLXDnxs85qI4fmWnqUcMi3em2CP2uHj4DoWdWJh
FtOLLLHyRpCl+qjHSsno9tnV5W1bW4PY1pMI24xKq4+/AwXuVYf3g/p02cBCfglDkcZlgeQVHYp5
KGpAquZZM1LbyFXpm9VZ1tcs8PtqU9oZ1VEH/st96jk+hzA1u8ltAi9Ut02spv9Uvhbx/cL6pgj7
rtxe/mVLS4drlPQMdjsq9bN4n/je0Ps6uIi+fZWUzjWDlT7Dwl3Jyv8YED/gZG/tqolz9TevUa9+
jlVYHAFgGGNxnakrltaWMnN+I7TTyBLqihXdDMAXxaps1NLlaPEk5d0NgzdNgPO1hE5IeBbQBALV
VrU+O1AcBsbKF1k0Ql+RdBJbtLvPjehWEhY9EusbyX7q6n3Sbg1txcTSN4GG9b8mZg9DB7Cq6UU0
6erhW2yY26gFjJ31NDDXyC3XFjNzLzlv86KXWEw9HpXquiYhXwMhLKRHNgUdEiRgDwB8ZvsVdqPa
EfcECCHbQzq4Tw/mSwCvsu59nMkVNoQTU7N9G3I5jUeJCqVXhEf0TrPE3xvNtpHvguDjSd+ZqdnG
DYrld7HHZGs+eNvGDLcQrCb5Z12GyF0yN5eDwNK1AYkmnMbo1IBjnxkr/bxra4ct7ItNWIduESCT
d0SFyjWQTI7WnGLR/U7MzUJCrcT6mEmYG1PPDbvtKP/yOrdLPl9e1ZLvkWZSX1F19X0jFZKz1kgM
ECMB2gfgEWwwG8q0Rs20YmUuGztmvmyGI7lsBNmUHTya+rO5Rpy8tGEnK5nP2aVTNZXxb/XTwjAP
vRZXVP2VuwlGPHpFXvRyeePWzM3cPBxROK8TNk7TfibWz4xstmBmKIi+XLaz0MyAuI+cgZY97WHA
++ehruI4VV7LhHzHvZsaG8d4btUXZaTwEW6DfN+M633DJV8XiA0Q7ojYQYR6btMJoFj3c7AUWp6J
WT7tJm/bl7Yv0p1S3Xe0cCRnBROxFKEcSPhZouxY9KjPTZI+9prVQzUg9Xq7k7RHI249yBoy+aqw
yzdw3WudqkWLv6kAoAUTmtbnFs220esyJuzmY2LRbVMQHI77UPmmxp4UbEq99JJDOrTpSh1t4QoG
M6WZlk0tBMrh2YuLT5zFZk9XJQuMq7y9s7zycNlnFo7bfzgYTYBZNKRmK5MSpND1lsK3HMfpzpig
lTSregCKYf37F5Z4BjOF4Igh0NlapsIxqQMTpaKceoj61FqHQi13l40sbRiD54IyhmmUdxV1ZbKD
Kq7ouxrm6A4MYGlrwiMLruCcWpg5nzWhBCNrI1kRLfnoMZL3inZM09t8/Is8XQB7aY+CjIDTSny6
k0wvzoZstEcBqVQYH22dTRH8vLxbC4GJ9iOdKDDroIvmIOK4j6xCKzQGNpRrtb/O9N1o/8qNtVe8
Kj7t+SNedFeB3kAab/HX7NMbSdqOoUgp6jHP92ULOW3WOdXkWplh+lvLCey7UE6De98J2nxb5Wl5
3/dJ8hJOWnidpGqaHzymuyO3LFt9p5pe8iIq5bdqNMDbqyLOfhz8wSpv86JwDgpz4bVb933tuVHO
CNbODMNRpYQQGi+JA5HMhnaIeRXVdVnxAlKkbCUhXFwwyGjYkil/2/OusjfGvlfRKuARZ8i7sc+8
jV7X0lXfCINlM+5UtdcPxtj2h6or7c3l7/r+ULPTTK/AcUy79J2oKLqhfRgXNBghLin3jRX7b/YI
dCTzqo9LsGNK4DqB8QBFn0fGwYmUKIvoNCZtN7qWkoVXQWHaLoM7a0wh770VFAxjsPB+OZrK4/j8
PFCokfI+Yd42GIv6BnLe8MmJHftnpeXj9dgPaxQwi/ZIgQEIAMaFLv/cHqmOY9Ydo6RF8VBqNJZQ
Ou7Gg15IK59r0ZAFtgv1P1NT57QfvmqWVhZ3NJ2BOo6hwvM1vEebZ1fr5fNlz3gfH9nDP6bmk0Ve
oefy1GBqNGH8q7OHsS2+Xjax5Hw6TC60NW3NeRfnSz3l3BWY6Dt/m3raY4wiXxCPKxfXQgmApQDQ
pusHipZVnX+eNnSo6SUj3ZZ+307PYXIjRZ999cpg1jtESLO8mVBNj+6LBHDmp8trXNpG6AyE1jY3
DSXXc9uyJFldGBu0ixFvTttsk4b7yxaWdtEWMHAyKqCL78pArZF7JqF4ExafUX6b1KfV87RgQgR9
G5ojQU047+6MfpxXU8UcZx8f5RQZg+kYklRdXsfCTpEV0s7hK+ncMNr5TtlGXoaFrUAGMiqbNt4x
TbJiYeH0gJineCDwBjJ/n1tIS4YIAy/INll25wX3YXlnOb96deX9uLAOMe+FZADzgAxzzoIBkplZ
E2dxtumRe9TfzDUNnIWPQfBEcprLnhbIPI5mdduMTPRkmwKe3T7eqtmD1q7oLy7cSiZQAz6FKE7h
u+c7pSaeblLxyjalclDST719yK0vunklG8+egX4K072XP/7iosBsCLkAIO+qeDucZDBKDG7d7zHY
RbeG8TmwvsaMl/3/bMwWNcay3+Y2NqbswWsfKGBH4ctlE4vf/s8y5nIB1TDVAL0xoU/jXlGS48jM
wMdNMCDBCeG/THaJnTzZKavXsxI6iWwjMcoamhYV+/gvVnFqYhYv69AKqPZgIpkq12HuuVt5rLx/
CZJxUxnAxxyyvHnIMo0OIq+yyjZmHrp69il6o81KxWNr0rcZflzesCVfJneFMkwAwtAWO98wXM5J
2qrJkMN6GDvElBmrlumwmbARHkbPPMhrImZLzswCER5iYgDC+lkka6Mgd4q8I86YIeu5TqPv7Rot
71IsO7UhPPHEDSqtknikYUPK3PBXV3+R/W0UrDjCwtZZFEOFGjrFKbr750aCXvWGSuq5tIwbyYzc
NHgxmYoMHFcxb1CQKqeVuCM8a5b+A/AkE4CpiYb17+fByar6WkVuchz5Vs7LJN3oqAmYG60BgjGu
UY8tfCSmN3gxOzrXwTtpHlvvMvJxOdtU7QihOI9N/VM5rPVo3lkR7AEmk7OCWZGrc3aUZJkZHXI0
gIhNzETTtlAy1woPlz18zcgseJaF4jTegBHDA+4N25iW/YX0miAoEHy0ODRgknmOKyukzcMAQ0Gk
UnrXtr1fbC4v451L/7aADTq4YhB8dnE2bVEwOEcDfCidbVZubedZSZyNvBIPFnaLBIPBb0S7RZlf
/PsTH/PyqiCNLnhilg2irMw1jV/8DydljOUj+kvBhK9O+jdbi1TngVEJPass0J5QBtsaGWJ8/koc
XVrKqRX1fClj0ntt5AkroClNWT4oYfugWWtopUUzGvtFBUDnpTi7OLuBd6M5MZbXJcZtM2h3FlAS
NW0/7sZoJJOhCRyRmMebrWaSVLMyRMeC8rcF7KzUXPpJl53s3dXDh4GghpyGCpZC/nRuRM3LjEen
CUTUMPa9E+6Y0jz0PsieJHoepH4bBGtcPO+i6MzkLAZEdlFaQ0PvIg11Jqx3YfHd95ptzNydnuz1
6gDl1eVFij/xLIySF/DGFpVAMB7wQpwv0ppyszAa+ra2XZOzW5DVFDtYHA7mZD93Xnq8bO49JlbY
E20FBe5i6lAzbw88KJdbodPVU3Vsk11h0sQ/5NEmt17j+LOiPAXBm+NfXza7tEoGI3U0hUghwA+e
r5IcuQ8BEFA6qa79gHaN6CDf1IPj5t0KkdNCaKIWRd+RfgZzVc7ca7I4mcocU6YqX6Wad9smMXxG
5a/WaZ4ur2rJlOiZyGC1uDLmj1U9y+ve6PAWw+xkt1aK9s4Oxua2qEvJbfzxLyIVI5QO9ScaUKI6
c76LvWrXiicIoSvV3NF+hdya4tmHIeB4CKhpgZQnZX33gnQAc+A9lLng2Le2seVb7pRkT6GSMIea
5fsxy94u7+OSd4CYFmsTt/v8mVRaVZdUQo7B7ox/k3E4qGgyT35Vu5Ed72tzjU5szd4sV6qHGmRV
gL0iDX/JQYNE6XA9UJCvpfLJrD6cvvze0D/Lmx3xMcutMonZUDuDd1f6hGjvPg93l/dwIfBbwJhJ
9mmikCfPEtksHx3I8FjDEKtXpfbUdMYO/N3H7/0zK7Od89O2iiNR7h8CdS9X3lvblHfa9NMPq5V2
0NJ6qAcK8CDJDOXBc1/XpjGKpmgkEnfPSe8wWCa5wVrwXbhhKM5Rhec/FHXnV7/OHHblwUEEU5Sy
DeQvcvjFqyM38+qnMkTgdSVeLJqzcHKAb+D25+qF4xAANhCT0PVUXFvxbaL9U/Xlzvy3oE3erRHB
iG8xv1lgOSAJILFhF2cxF476Vq47Mo7YcX5KCcyOWbgCJV4KgKRnGo8n0jQIsc4/EocIJfeaWEuV
6Epus23bj994iTBjZazck0v+QP5k8UgTVen50zBUAOtlFn2TyDqCLAQXfazVZKXs8J6AhaN6amV2
eZh6mGaOUGRrEj39R5oM89obtOoRvqvxVZEmizlyszjQY0moTVr1TVRQDXGzKnIeVKfvXsx0p/Zr
9PXvW8CznzU7DE44Gl5gsngJNp+kPzDvYU4b3whQ2drmpbbRg0O9dg8seSs9JK4aaL909XcmcZJ8
KxDwWhO8hJuiaq5CU7uawvbWS4bjyFH0qvY61quPZ3yibfVfk7MkucvN0ct8TMLS4Ta66Q72z8bb
gr/a0VjMwpXzuHRCBIaXIr0Ob8B8UqdNiilLBGOA4niPGvzkQ/l6OSovHhCGoFErFW/XOWZE9Y3M
GSthAVRyeN3JqRIdBk0pAzcqDO97E3TF3+wh5SZIQERnbv4u78ax030BJmqy8NBa8lsmF9d5QcnB
Uu+aEVbBdE2jZnGVos4JOxcUmvNIE5TTYETMSGwsmgL6JEOfmN3oucM0hrFSdVjMX/lYIqhh8B0U
T7WiGMlU7m6vSRiQ7V2dO8/y91H8c7BcSbsvvRdL3evWSmhYjD8cAw6CLiCcsxdPQJt7inXRVa0t
FyGZRyB7ew9pmcsOs5SaUC/8PzNzoExtj77aikMnV/7Obz5LNAvKfB+ME4rHKyF16bNRvuV7UTaC
x2W2JN+QFLQ+RaI3gCyqPfsfp+ytjdQMAeQ08eHyyhaDGGNxOo8c2ga8Pc4vC9/pbBp9fC2z1e7D
6jm3LeSp8/6QGP5enZKvw2QgYvEQmWsTL4sLPbE8Cyteg75NbeAzYZK+9fKXKdaeCoqzGxpa+8ur
XHITaok0PEicqY/N0jCr7DLPjzAVl0bsFob+y2nSaxpra/JbS7GLtikhxaIGr8y5DMNGQydwYH6S
LvzXvHQCV1vl9V3cN+gieERx5fLtzr9Y1A5pnzXYyCzwxMij5xF4el2FvHHlfbjoHLz1KfEQscRM
6LkpSHPGqZ/oOJtNYyvXaNL0AGOaUpVdHWEDAOtdVNuu2avxvd4YwbMaqO2NDbT943UaKo0Q5/Eq
Z+R5fiiMsGhtR+KHxFXzSj7NkJsabTPoZFfi9OKSQVeJCppoOs67A5GhBIldEjVJg681O/LdGPFl
rw6+eV3/z+Son4NU26h59qjwHLrspu+/LI9WQjX7TaHoHQGNofVGX5DrbOi+7XoTWYp868N4mWXP
lw29j2cYAr5G11O8JucZotb1Rqs59Ce8+jYzvw2p7ybZkQc5nZGVNb0/euemxJpP8hXIvgpt0DGl
jGjsOTsnJ1lcu9DXjMwysc4w6lIRLR10Tfz6hyN1bvxhwQBAx/Q+uGaoCjE5N4shzH5U8uBTyo+Z
wjGT7phayV6T1kpBC0sBfkSKwIQWAWveOBwVkspCoaqe1dZ3uvIHyyMg+4W/cs2s2JlTMiPZmyPV
OuFr6egGhbSvpWHnGWuw40UzcD+J25k8ZI4Il5xulOrSZNdGr9vIdm67jpnD+tV6Hw9WCl0WZq4p
IUEpMH/H+WVFpEpg/Q/Nwk3tnW1t4ujOzsOtXX0zi2BvMyE0fXhsRQQlEBjUXhRAcPbM9cywDiIv
xKqdJJ9givqsFqQ9soReGxNBBqNvqe/sLh/fhTghBtBMwUkJ2dLcRzrNj5J2CnMGgeR9p/1Ixv4w
kZGPKAhdtvS+8ooj/rE09xIvzP16GLDU2K/MuZCT7CTP2E3DN0Ml19uVa735NYOzdCRpcg84FwaD
unStnozxPuqZePsSWvault6sNfz44l7CgMa0nsCAzG+W1tJbY6jjfKOAYhyDp0Edt7LndtZKivz+
3cZO/tcOrYTzOFjlhVx4JguLFI3K9RfdmTZetJGMt9T5YktrAjfvExGFJUExhFOyLm22j9YU9IFf
EUZK80YdC1eDBvuyayycbAilBKEtXQCRVp0vaCgTCg1M+G4Km3RglPtoFzcQuaDitEaQvrQYascm
CGRxzuYvQjpqiZSoFu10v3AN43E1pfqdwJ9XZZDZE1PQRBBQhPNEp62A5FYep3gw6swtPOPGSo1m
L43RQyBLD2mtG9ee2t8qknRt29WVpOavZTndFarvQwjPKayDR3pIOmlzd50jiONJZGS+rHUrJ/I9
kSrXNRhw0f8nT2FPzve9rzogTHGQMypk7gslPcqBYI6Xt0WHWtoAQjryNvLw05+MbaT4gndvpdy4
8OWhGmDemloZBbN526AuPDqQoyTwANd+Z7l+9QzN1eHD7oURRmgRzgFAMz+XaZKWaTH6BALyMK+W
DyYc/KtKegvpHm0PHsc87SxgM/Nkuo3KTNFizORDvMvaV2sUUNlmOE6lINdptyMyVEqBCKJRr+Wa
i/vIs1JYJ6eYTzySBpZaaGBbj2DIGprNUCg3SbAGCVg4PQJw/l8zIgKeZmBZBSdTi5kwp7+TmPdN
sCbDvhC1RUtQB1FJ7gr7ybkJu0RXKJUIbmb1rHv3XfYGzU4zPNv1m64fW28ld1koNyCpdGJPBNuT
JTVjY3tjGOWbqdzm1X08uiHFb2XbT9e69M3R3KZ/lbrjxz2SIr7GMwSIFenMuVEmc/O0AMhHf0J+
GLX8WvWHO8X6MJCLRhzNK4bBZJxfnZdtYJwEbZkg6mgk465qxquyqrdgfVfuoyWv0JAYBWsFyO5d
HbqP7KAkIcIrGFnR6n9J/j++XToRQlUBCNGKm+XLasSAQGfWeLf8STGuNSQGkpU1LB0gMHZi9AuM
EN53/kU8BrRzOqe4HcIgWWUKzhF39XJYcm6a9kAFQZ9y3c2uUt+0c4eCCDtl3rSMnsBpovRPcbDN
vH+rfpvmK4nsQqYAQETMskEGQdFcrPrEuZOuqhhPZ+hZg6LTagdX7Z+a/DG0QzeJQrdcU9Fa2EUG
EEVXVgazRgZ9bk8aO6PkaZNv4kxM79o/O5/bRVPX0IMLHical8BGxE1Ose7cTqYphReEssglK+l6
6lVYlztjjblzyQpdWIqQ7B935Gz37Lhk95IxR27kZkBfem1kc8EbGAjmjQF7Lvjxeb1MbS3I1wL+
fKnaFTK11Jh26CelvoXGX/UP4xpMbdGe6FKSoELsMO+4AVAx+kZm16x8uG6d4UAp3jWdX5r1g6QF
sj7rQOP4o+PIhDgTnT+I2RyZC362iX2XlX1MjsPN1Bwtv0d1fI3g6fefMUu5BPWwIoikqN7Oswi9
1YIc5tt841N9gCciCa9C+a4hJUYqs3tVR9eeHpH48cPvSXvopodgLaAvucrpL1DPHTI2hm4oMz3f
qN4kXaP9pT7opfHzw2HwbJmzGFVpscJGsswolncS/0QM6cqCf+yymYVnzO8eHOh8UCsMZJ2vZXTk
Ee5tcbjII5rC3igDMiPhQ8kQ0GVLS+FCdPv+19LvjOokPBnVFIZBquSbRJuOqQ49iRPtpt58vmxm
aUHMrtF3omVCoXO2b0mslFFLAWzjU3y2HP/HUIV3Mikv5Elr6cSCLTqlsKwI+nn8frZ5gBvTRPOx
pUbFTdv6j9NoHqwqRZ3D3sdxc5S1RwV8bVKqMJvfq8qLaVa3fm24pfajiuOVpS+lN6e/Z77FTcm7
u275PZPhfck7ZadXyrVRZNdRHDzWlDYSgJAWCSvtpgBOkRWXXbiAoBhExAi6FSBe85DzP6RdWW/d
OLP8RQK0L6+Szup9j/0ixE5G+y5KlH79LebDjXVo4hDjwcxgHgKkTlPNZrNZXT2N+pxPA9iJVe/5
pXagWoABg4WeBqWCtO71/IcW+JOLeM0YcGAIoaX21HMXO+7mErJlmD+GSc/Wbi5+LqMknskwuJ1u
RXVeeFHSBF1a+Uu0q+Y4bKVNhEI3WlnCuWzcNlTVelhi5jt3eFXQWFSESbY5v14yFBbVVvsvaTx0
yBLYYmMYXAy2wgH3Pt19PI8iXjGbCWtgRjL0+E9RXG3JHLhhExSYza6hob5I8fq0PQ8iNuUvCD82
IKFkUpeOfXrlqjJvSmefzQElEjqE0J1ROEDnElr0vkzkaisnyqiDBVN6A2nHcGiM9pJAdBtt+3ow
adFOn2TVHtHyscoLekyQ64CJfbp8Rebk0IRFk7brZih9epdqWe28QXs6v4CCEwyqLCgBIuQDiKcN
tnmbaXPTwhds/QrThnd19H4egd3cuFMaOnpsxBiEqpko1KkhydQTvTOQHDpuWkJaDUIBeTKVm7pY
HjQtbe4h9lBK4t9XTOj1ou8XmvgYh2fwlfalVKzBM5FiDWk4eq+mgVkAx8l8I2rwb40DEJSiWZMO
Ah4f99NIM0hfI81pyA9qv0bdISbPnX5cZJ2bX7/TCRAf0PsaSlXFhDNT6344OUK2bJo8246nnwkT
wG28F+MuB4FYvkLWm+NSD4ONLINeLMOtXe2U5KWL9+100egXcS9hc4q+0BqObexVDKrjKiMdAVzR
zMGsHiCxvIvSN4Xuh0zG/hFiofUPNERwmfBYdYo1Lhgpj52Gw1B9Htxsb1rLXW10G6UjPp6WJLnA
143LOtoZUw8icvg/5++WMmRxzU6KaSp9x9lO7lPUbM673dewxzCgQwt1A8xq45UG6mx053rCNGZS
/7bm+za7TGbwQCSXY5HPgaKNRlckhngV4dZN0zDX0XAYinZnRylKInfnzfgaVzEPHEEV14M/kYFb
KqK2TdW0WRPUVWg3mMr5EZs3RnYoMaU1l7E1RV6wBmM/ZuVxZVsnhEBdKHAX00/zg+XcWVbjO+qh
l924RC4AOiVIbSDogeLFHX1Qt50qK8HCtRjFUXQ7Ng/OSmSKA0IUNl0CZxKTE+RWL+lqC3XjosFM
qrvZg9qZd684MnFWkafhCP8Lwq2a204KIi1AFmzO+tCnH4t2VDXZzDfhx8EjA/JF1GIwp/f041RN
0zt5Chg3ty5KdOzucTWFimlM3xxiX+lxVEq2kBARY6DxToqnFJCvTxETK6ksNcL5GpW/2BHbO0Gr
HJSpCYd6d97NhWv4FwqcgFOo0ayGPqtruMO8h/RdOzW+ZyGtk8AI/WEFw21XO7JaQibARMXGHl9J
ct+kz+ctES6ajWkmKC9iTirPQcN8CbMD16YJdP1uzLaDdVS9COyRwJZR+ITGIPio4DwjOvBFmATN
9ZNRwpipT7fNbAQZKD4U48nPGyT8NCsY9ueroFCUk2tjuGUT5KREbSyg6WbWbH+ovxFKWbvL/5vD
FnaFgx7RQofmPq4PGERsEPe5WuLvfP4VBLdTURuLMSsHEGN8b6U3qXezUEldUfz5P63g9kxveqS1
mCNDxGqbxBck37XQrUhMjJ2RXqmZu/IJyWrJ+NQeehxT35oAI1WCxtSJNQ0sO8V6s4kbDk65GRcz
bG2SQaJm3OeL99/Wk88abAddXdAG+xNeif44mruolxU0JV7Oj9TRC+gSuA0wis4LneRGHTzfkfFn
JD7Oc1Vbu8bkbB0gWhx6w2Z0t5Z+dGRFHaFvoAMJxCdUQTCJ99TDDXVOEo0CZWo+MAKknTdjcVdE
ceDksnxOuGrgE0PlA31qSOtOoRLT6aHj3CDQqY9GuynK344slgozkxUES41W+zWLi8FwI1hjV89u
9U61n7kXjO6DO+k+GDXng5B46T7t4YKQMypFPZm4g3UKJJBSEiaUoiXWn6z32no+jyUzjIsSfRyP
agvdnSDprD3ebkb6YoH7oRmvenM16t/IhdGp8PdLcQEDT+V5F5tA0yvzvXDm1MeT5RbTVA7nrRLU
u5BJfgLxTf/gJzd4fMcSDvGmix6tKnTwfrhke0rC2t7XKaJ7so9UGXuYGfAlSK1wuTN30SjUjNHJ
GkRd/jx62cGjj1bEMNGa5mWBhmp0230nbV6BcrWoOlr6JM4BSqZuW+p3TTthsOtO718nzGkup4/z
iyvZbvwzHOjRba6y7VYR8IfRFNoNzX2hOBKrZEvJbTlo9VrLWAJGrT+sLGiGowOduNnbJ1Mwe34v
y2xlZrE/X23xuGgShRrAi2YQUq/r+lFvH86vnOgCtfZKbmOPbdG0HoNYpgc6vxuz5DwWcA9O3Z4L
utSNYjsbAeDS4XmZlXvNy/xGS+4gtYN5KNZFWt00BVoESlu241jSes7zuUDSuXqrZimgbbN+Nkpy
mRXxhePMx8JMj52nBktTQZfa3lhUlcRLcQxD/okRKei4+hMMVl+uQp8rMQYE50wxg0L9ULNkl5TL
VsO8mbLLrtB6K6lWCH0FRxsIr7jOfaG4G+gQoEXGdpyFCQHttKk0E7ovMvau8CBYwXAbG5MsOy+b
saZDOm5L1w26Kb0ZIYVcGr8TT9ZSLlxGNIOiNAvKBZ4iTzeA3Q3GiCZJ5AUDE9LMA4/sBui5qYuv
1y/56J/fDGLjPuG4U9uEjn8PdXfst/pZARnGfenrcOm3huxeLLOLCySo/UUx7QFE8ge1QifVcaAX
g3mjqEfT/P3fjOKCCPrFlLpkL+0z+emYuwoSdvRSS6+8LDwPJDOKCyWMmErMGkADZLrc6yx68iLo
Zd3X1SXVvxNW8H7DSLBIpCyT/ZjVBvPUyCxzNOkHSeoe6uRFNawgK+fAdhJIHeGBhX6ocfEQebIn
XWYFH1RYHRo9h9ALhXjKKbBl9xZZJgCnqXqgineB8HmXdfbVmCSyzSY6b9ZYnJGQEaxqtUIUoXq+
S+Jwqu/IskfFZuMpfpyYEFxzv7EF1pDsJ63W1Szjpi1SmNcX/5TuhUL+oQPGpkTQ6JWJXIv8hV2c
IUgJDhDexU6hOjIOtICaR7DkWydCh+2b7l5Gc73V9dCNZardwoNoDcfFkrJ2jIb0gGuRUzrmoUh0
HwrebozHMu/SrTdN+ZvYtmRTCN1lZSQfUpJicBqDfULlyqW7sUbZEIwGWyYnJgr/a+u4iGLUaE4b
UKMK6uktVwM1uc1nSabM/oovno/aO8Yq4rEMsmKn3wtPIyS2W5wwtVtfj010j4xLcmTLILgQUmFm
r1sPHRKsJrrE7t+0vewSKFwo1hGCGRCsY51zcBSM2hSTmkA8QpOUlrz2KvUzmYSccOP+BfnCg0aR
C6M7KEKhM89vy/CYeskhRTGXvvfKQ5Zqdy6E385HX+HSgSWGp0ym1syTeysQCVyM1UaZaH7rvFtT
1tspdOTV3899GqpW86iwFDu17b3rpTdJjnfyuFY20Syra4ixwP/Foc9mHnDfyE7GFFrIsAXvnYXv
6P3tPJF9Z6a7NpE9j4n94S+WyVU+iUMLPbeApTa4lzUv/2vdkURViUE8n0pF8umkBUCsAt2Ohe+i
0Z88pYlkhwojqoVSOMYDOehU5UJcpfTD7BqAmRmXNy6SICkxKs2iabB41G/yYj/h1nfe8QRJExSM
0CsEVVNwLL9wWCorS8Bpr9EbsoFWvDlCrsPv6lDxns8DiW7QTF0M3WNQ3EL7LReAcqh/2KXtgbBl
kY05lzulWLYRBmoW3bIfzN94kL62UKLKZvsys2Qv7CI7QdUBWZF1reL/p+HPXtSpmjLwVUzSktDA
uJqNNuWeT/J6wGgZvQrVBDJR520W7GqQ0MEwxes3OhB4jppekWqONDw/FREpIOP6Ps1otzyPIVAe
0MFcZXXfP5q7fCF7XKzeLgneguzZvC1HUIKANly4mHp0VGbMl1Kocot6k3OhIQsI9CX7ieZdkIfs
MffTGPLO2b8X7WE/CbRXdK6jVZB/6m1mXS2pAbtH68NqH/I4D6E/jFWf/cj2JKFTEAJOwLjQRvDQ
qjY2wCD5DNqMYs2BDokpX0nm9/NLLTgXgIS3StzQcIni90rVouji9ciuunnETLokHv0iTZVQm5VD
O6fWtis8zYdIzO+B1o/nsQUx6ASbudoqs8PcPQLtI7xfKYsdoGfG0cNmMDambN6CaJ+sbeR26Zyh
RNg3eICJ5/7aQb7TVjuj6TAtBcKw9f68UaIFxVgC9LNASA1cCg4sGZZOLyiMIj2m6raGDrEs1abP
mOVjoQpa/UoLCAXX3Zg9qR0pJXdu0ZKCfeZCNhLNR1Aj5JaUQsSVUAX0vaXp/Gzphltr6Nswtao+
WBZKJHiipUVrkMUkHQymFXyKh+63MTZzWNuinXEkz15/JNFei6/SQbIlRNkyekb+QvE9cUtdmlZq
IiaY1Ip8zRqDuU5+WIMd5Hr0kpPuAJrix9zoh1n9xu34BJu7GFS9hQowil+40GW3IwZ1x5Z2o9Rd
kI+F3yyO44+WcnvekUSfkql/QkVCQxGFv4y4Wes2E3upJvjXVgMletLSPJxjSQQQHNFgOH/i6Kef
EA+g/ZgZwHGjKbyqwrpC81J7q+RbV9+cN0kIZRiMWgr5M5CQT6EcheTEsBBsaqgYxmm5g5pWi2E4
nba3zAtX1qcghGPyGFhDhDieZxRZTWn9eV0hapzu28XWIBkDosxc1vO1V3paWKTRVVNgbt55O9ku
4+4lkK1CcQjK2dCU4EkGRqujl3JG1tOUN0yeB3q6qmyqhdC4FQb781XwzPLKiNQJGDRz3ocxv4jS
NEDC/YDM6OAknW8oTnjeLBGkAzlaNssKE915gthYTq27MArkpD0qSuDFr85y6KfHEu870ru4KI6u
wbjDoSZ6hBniYJ44ILUk4y8zg4wrSJGq8bNQEj+aLlLrX9NVMcYSlzA81KPihl6G0yVtknRUMwap
aMuWasNxGdItmezt+WUUtBICR2ctHyoWErqhpzgLaee+Zae7PmFSpvEQp3glg6oJONahHn/gDQYX
f8UNrVLWpSFaVCi6Ms4dtoPFa+ZlagZ+eYO9ruKxDAOrN2X6pDrPxD7Gzn1lpGAlfOOM/yOngp4Q
JsXOHRBogIuzXsGaaon+QNC5SEp9k6D9pMP8Ssm6Cqrr2Oq4QP8Pi3/8dmkC1kiOdTXzXwm0eMso
qgIQqZ66ON2kVX3QB9r6auPduGr8fB5cdBAy1UOwy6DN+eV5Fa88Y09UnE5eMSKS3ns498Ez8j0l
DqpGQoyQgXF7Y1nQv5NpABuNDy/e6UMRFtlL224o5p6ft4v9VXwoW9vFJRTd0qNDl9HZRu1ZL35C
k+Mbfz/eOkGiREEdDQeneyFWh9htPPz9vVc+aMn4rpdK+B0IDwwMzDOAoiIH0aid4dV4VYKgaFhA
PlHFrLLzCKJ4z+iQbJCNg15mfkNHwzhlqHUFjjoEVuXPPXSAZW0zoui7BuHOaahCGm7HyryG99Q6
h7II9cVFv5gRlPSm/DhvkfCzrywyTj8LNJDm1qoAplPF16AdYmqSDy9cMwcdxpC3Ac2Zp2qjkJw6
eofqzRyDO4Tm6TSIiyct67+Fg3ZI7EqI8/HfBpM6sFsYw8d1k2mnIg/e5KBTh5rWy+oOwi/kQb4W
kQ5ZG58MK2qWF72F+OOp3Wawj1kaWsNvq8l9tXo0ovt//4mYeAKo2qAEfOnU9hYI/lYObjXN/DKg
gqPIyguiL/QJgOamUx+Y28UtCxcA9vTTgRGtc0xkMVuGwe2cBO+gfZUBY7a3XnZnWNfIdM+vkyiP
XpvB7ZtGJSqq7ICYxsskg2LZoSGh2UvipMwQbsNY0GTXiQGUzui3ZZtvMZvZL4dO4s2iyA8hBuTQ
oHzimsl+xirrcxTdGyYWBNjQI9dPvKccxMjc/qi8f84vm9CgFRJb1hVS5pEZuS2QGmiz29DVLe1d
0UsyLmGhZ20Ps3eF0qLlaW4mLNuYLneWq/hTi3Mz0ULbzJ9GbQgTb8CHm/G2ZYfmMox+Vafbosiu
u5bKfowof1j/GO6gmE2r1+cMJlPXe57Q/5Yu9baAvJFTJ0dqmj5CyA4NtGFSfoM6xQQ2/v+7utxe
S3DVIyajm8XpFaXvLXSwpg1EJWZMvtYe/tOX5RurqyRyB7Qao/TrJIcqhoxlBfYUkUmhSBzI5fad
rVXzUjtYTfSydnrpmyT2Mb34vC2ikLteNy4Tqka7tVPGd7TmW00P9PFu6O/1/DLpDpWMjirD4vZe
MbbaQnv2jeh0WRHb7zKMXR/7zZglt9noYdbfKDFPWPRg6kaQRcMdFlH+dH907VDPLaPUoV0nOhSz
UW6xjj+cMj5kmJCM21Bmol1xeq4976i2c7P91+uL6x7ue0hq8LDNX6FHN0qMGtSlIK4ThLOPqXax
HQNr2pnjMZOdBiJzAWfaeMdGdRll9VNzi3bKPBujhQM3Ua5NDZm8NaCUlAYDpoXkEIKbE3szq72v
zsX+vKUCdz2B5uJdYXZD3xWwtNSusmZTtM9VJIEQBG9AgIBp/Jm3xle1K7uJUsrIHFl7l5FQMTeZ
t43Gi8GQcBGEtmBkFxopUATEGNjTZRznXLNSB8s42nt9Pib1czY9nl8uoS0rCG7jFYod51EKiCrd
ZOSqhSgfhMwWuvdker9s4bkbCLq4Po3hfGLpJo/mDT4MJEbL9Dg3bzQGj/79vD2ChBf1fTwWsSku
YFFwG83Jqy5ZHHicZ2EEHl5wBtlUTdFH+UT48gKb66lHNQIEVbkd6aXbH8oo/PdGQLoEohLYREyG
4fS7Qz9FHxf22mYZXYSSLNo6kf+WklRH9EFWKHwh1mmIoTYTMndi/hjMoNQvquxlWHbnbRFEW4zs
/GsLX/40o5IoSQpbMg8iiRDbpxdFtlWyF8+4rpa782Cib8Oa3lFfZuKvfIuGS9B1DgULcHfmTke1
ye79aWmSjYMuOMnqiRwNsRyP/UACF4/LeBWCqw7COnvamcJ+GS5mVfZYLVo6POjgRu1A/w8+feoG
lpuMpQ6xziCBGDbGMGOkb73TUUzKau/OTN5dozycXz9RNIAkGWOxo+sWEpqniANS3wkzyvAMQKEx
OLa+rtxbRexbs+KnlqSxWAbGJRatATJDobEcuNpgEHMw02O/ZNtZgyy25PhjK8XHnrVdXCBl5A83
Z/1OI71WIeeGMU9+lG3KMuyjAWzwWwVJ+PmlFLniGpILrN2Uj/M4ICMG0+qYV96PAT3GhpnI3lhF
TgIfQV0cavigg3JOMi64nMQKdjEFkVHPn1vn2QM90zlo6T5KJKm1eB3/gvFCzvVQzrWjA6yJk/1U
VOi8JHvMfjqkZuUrzvJbtynxXUWV9YqIYtXKSr5TO1Gzyc4Y67u2XJ+0TzTW/SW9giyx5LNpkvXU
Oa8kEVpwR2bipDc/E83sfLW3gjqfL52GbkrVCDM1uaHuq2pHYe0+KWqzy3rdH+zpRm8eY2rilQdT
1zBy6RsOxeQkIaCFysQXGo6hFEbjYG9SO973PQJ2OvzTLp0kXgt3JUqff4R02QCp0xCg9WDFGgpC
qK0+9tHDYNx01W75Fc8v3zBHh7CdxmQjv/TXTl47Ku2C+Jkj851xIfQc9CHKnsWF1iALwCRnJk7I
PwVgmH2ZtCZQVDu/w28JckxZiqDtUhb1cdBkh4KISAIS2yce5z1LvSwIZUincK3V/U79tSRvNcXI
cmJu8RBztWjzY6Q+OX0X2IVMPVu4SVbgXJTLqTIWeTwioKrFhWs9lGr0kCfL1sHKfuPjrZC44NYY
2oLhQVjWOt+DrjFnb0TWESE0xmN9llBmMNCifuqHDZ1Gs69gTJr86ozQrbZpj658mfCPMEx/wvDp
SZOnpdXlgFF7tMw0dUBZO8l3tu4KhPMKb/BGPe1Ykj09tNO+6O+z+PCNL7KC4L69UhcxRgnDDs2C
AZhnpCdgLEuCo2ixoJmMOx1iMcaFc98kLnMSGTVA6vYS8xa69jKRTV0QXh3x8IMAxFT8ILF3+t3T
Ri1yh6pIetwPMj/GieNjDgPaLK8J4gTNfD17cMtvPI9Aof0TlcWRVf0KF5fZw9wXHGwYHDCogQ0a
9PkPJPBnGISrP3igGMnI80laPKRjbyKumlR/yg3cTlIjfifUArtjkNVsBGEPnC5TQ1VeQ+7N53HT
bC/20GN/KtovNDOH9pwflGoOXav3jezjvGUCrzgB47zbobGmJxPAyuJIaIfcw58myUuZcPVWBnHu
jZkmi6GNuHIv4MQs+pNe3OdoSE2UX+dtESQ4J7ZwgW3qFbVv8C/G0dMn9PtunWHel14bdq53NRPj
CQrmGzuTuZ9sCdmfr9zPXnRvnEr2vfDcaIPaUNaQyJSECPbbuST4xDZuZ7kuiaHECttiaBmULmY3
DzIakcwObhsRlPBoEcOOjBoXIOGjjcCDIbJJ3YIc7cQS9uer5UowfqbGREN4g7Ozh0t32NJOZ/vJ
t4YyqCU+IV43qBZCwhLXIv4kGkqttLwe0buZ69DoL9pUNpRIlDbAoL8Q/Clk9Z3LaNaoWiQ+mXxP
u6RWAM0WB2LKNPeJFuB50JbBiqPEJyq3cRNvVAatBmrRWn5v3JXla0Mvx4T6MZXsX8kaOtz+NWia
9y2rZNkQl5/mnavIDnLxzv00hv2ClU/Uylg3vccQcLdzJ5/GmynblTkT/4eQ826q9udDhWz1uD2b
4imNLiUAIaKL3rtluU2nPCBpOBlv55HEu+rTNG7jTpVXdqUKJMg4zwQVJ82vNAnBW3Tunrggt3Vb
s+oHkrJEaAaPM7TTl656G9DpN6pvVRbOuj/KVJdkTsFtY7RCgZ9swi5DeybRm7SMJls3Ll3R2hFK
5RR//+AlP5V52kNF7GVorO35zyNbOv7RZ8BwhHFhzt3EJhp/tlBZ6mPoO0LeNLmyq7DSj5ZMEkt4
IEJEFSK3FuihX+ucOPwjHSHQneIwLdWDgRKNo3w4oOafN0/4lf4ifal3dlqqloQAae7QXdTVftN/
x79XCNyVs3YcQlQWzjuowTrjByYnxTJVIuGRscLgY53b9llnsG9UvraY7R1f45maFgNa5cE5lSyZ
MDQwUXIHvGiozXOhQVMmp0WjLPaSfmdoha+5Ie0vSXrTKLvzH0fo4iskLjSoXkZIbrJd29+rVmip
G6+RRQaxA3xaw0UGI9bTeplgzaQgZxg3ijFsKn2jNYPfakHdTZgWAulocN+e8/K1HoOJSHaY7Bdw
gQISfUgvB1jZ179s4wPPnOdXUXh2rFaRCxRL4S1RSZmF1XM83XsaRmXcRuSRWmHZYy5DIyNBSxzE
456JraWKzApT8oIYgmyOGkRLMMXQ/0qCUfZcIYPiNpc9dfpCNOaLKJkp7Hv9SOcfY360ZEqkMiRu
ixnoVpmcniFNClirF6mSBFrv2/SDupINJox+0D4GeRUakSh9nh727TJD5BUdnoHqvigDBkXY74N1
28u4ucLdtYLhd5eeFn3MalSL8xO9IeN0aUeSiqrQtVcQ3OYa3FEjDrs8Te5DMvwzm4fzri0zgds6
VtbakObFSulV5qt5HKpkZ0T//DcQbv/MZutOI1snfbQxVaxEC//OiH/8JxD+lC27LhtwVcbVDOdQ
pm8WxfKdVKbFJlkv/ubcjXiI71kBT3OeEvMtjXfFN4Sk8MH/Oq/L5cKtCyamy9Ie9HgH1vicjm3Q
1Zd5eqmhle78ook4yidgzP9WabGS6knutACLm58RZvNEwxQuzT8RfcyTbqtmBqbbqpvB88K2LbeW
Xb6e/wHCc3dlLLeFhkGzi4VdnuLpzWyeFIhej529LTQND0y261d5Lps2KQkOvAZlnYzR5LKjfmig
9p/4XrSB0pSvyEgdMlfhtpZjV51GmWn6fHBpWE4vUpV3GQS3sYZuMVWcfHAVb+vQ+6p4l7KtJRB8
vb+tXGUm8Z/VeizIrdffm6kkxokhwBpn74pIWfkYVxhTq7I9NS/ET7J9Hj2BR3Tez4SHj/GJwX0M
YusR1VxgpMX8lJaDn1Jzm9PIb5r6tTJlXGShW+NpHhpc0A9GZeB0W7WdBSqUgbPOQSsDRMZ8j2zH
Lg3b5phkB1VWQBa6NB6aTRBE0fdhckdrFy25NzuAS9VXcz667SGpg9L9zlmxQuFihZUXqMVXMzaO
cQnqjEpfEkUCwRz2Sw0KLTUYzgo7QK49XbepK3S7jFFnLdBgpu61fNNDe1CnYR/vTIf6S/5y3i+E
vrcC5OJPR3QlNxTYVLizfmkjRQkiYuHJQp1lGi8yKM7NF7fJM7os4FN4+d1SJUEaOxcFlXTqCV1h
ZRDn6Dp8uo8JUOxi5xrQdb4t1WtLRlIXjJdgXLHPD8VHHhua79QDzLTEIXoOC7Xz7eS6bTa0fh7R
kp1eoOckjS7G/n7OIHmw9b51t3FYgxL0UJjmJucrJgQ3J5vV5FEsN+ilNb/ZsrAh9McVBreaBh7N
TQtlUXZ/SoywLN+d4eewbLToV2tuWllTqfDjreC4Ve2VeFC7CCaZ5g9r/tD0R9u7kBYkhDmlAz1z
CGLiFYBXI3Tnwqor9u36mQZj+55EEh8UevoKgFu1yUzMtHEA0A27vDxCoAlSJ+f3rSjA4roOLUUW
0/FGfPrx0T+qJG6MiGfMdXXfJMPRs8AMWUhmHQf0mFzHKsYE6GYvGyAq+kRgkLmgEYHG+2W2q04r
ankVRcCw7x3nDkQlql/kshutaAUNaI4baELX0WrEOQKG9yhNmxhse+lhBL2f2FowCM/YnV9FgSew
gX+QT0BLr4tXp9NV7KE4rKQuxqaraA2FdEuk+lBlkwkXsY3IBfUTFO7cGL3WocQGCvrbb5sGmqht
sYXg/UOPEraNGvZ5owRrh4k3BoQomGIMZKZPjUqGojBdygazk2RTd/2HMdDAVlRJyVoIY6AAibHX
mM3J3wQciCdDKQBDr8es+VGNoLRr3a0nE9YQMedR5mQi43A2+Bz7GasE3Unt0jITjKOO3MrauG2e
3dMi/zENE9mkBrkso+Y6z+yXGnxAf1zsqyguDV8dltanUesd8t6SacyIvqeOOcqMA4aBIryWwDjq
aCVuMS2acSgnr178arA130G+G2CcUuJntkyOTQjJ1H/QbY/15lXtEurEmCRYlgGlW48cI6vDf28z
pqQ2Moq+qFyL6XefWFwyZab2mNkmsGYItJbJvhozv08DdbkeltAw7mYoC3TK5rzT6oK4coLKea2N
Aep1TwsoFZQ5k2qhTnala3X/FkXufOUOqXGjRbb1O5qo22zjgWCQZmGr0SFWtfFumosKTwy61uLN
k6oHTxu7Mei7Hs94jUE0zPZUPO0j6WN7M6UxAssACjb1C91o9lGexk9JZc5F2CpDsk2j0ZKUcAXh
Gm1Z2JFgDaLjlueSGlo9KQqTQ14sjFgzHoh3gDxhYu4m56oaJcRB0c5cg3HJ9xTDcxUCMDTH6ro/
KZ36W0NP8z1R0uL1/HeTYXGfbU6VvG5zYBnx/WAeGm0X5cF3IBhlFaRl0+F9X28MdEYQbLfC+odW
t5gALx1vJbQC6Rwby45mbL6RnXh1lk4dgoxqzbt8Un28KqCsKSMgiaoN4FhhxDeGm4Kpxpc29ILk
OvmzWmntz7P5HlcfJSkudfTokbn41WlOoJlZYJX5fsEEmThPb88vpsY+CH8YGWzkKU4Gy7b4eJoX
6qB1BvtgmESwwRyZF9VTpq3lod2hLTIMlrbMB7Vz0XOhphfUSpVXJyvuS43YG4ilKJKPKwps65/D
wsIqvJdWo6ULi6WjkfgTxiDky7U1BFp+LL3H86aLIgzs1tBShsMJgwlOoSp0vCd9npUBepDQ+0Di
KIgq3He0OY9w6+mVQfbmKkSEXhGGo4IxiOP4FFF1qyk3GGJm/B60zYQH+HbZ27LnFBkMF7AjTJmd
tAYweX0dZWETXZEM7iWTDRB7LwbA4VXQxinksW+5+lZkKvK0b/MyiHMn245N7WdedpnN86NHXpKq
uOoKErRq+kJsZVsVy8HSf5z/hEJvAYmXCWs4jPd2+gvGuC9H08LRNJiYy/AMX/ZpvevSX6WMUCND
4nI2jKfEpC12CHaDFXr5DxU7s3fqY0qmQxNNkgqQKA+FZ2KyDoYA4HTg7FLieewMdvghGaZ+mdM5
7Igp4zOIopzJUhawxiCB9MUd59TEqMcKq9eGWf5E0UyrLuH5LyTMHkxTZQ1AmDGq8jRcUFYds1WQ
5KoxRIeOdH4m7rZbLl2o/WEWhOaEjqxDWMRJxqCbT0wuiMRphGknHjB1DD+qMZgQUaz5ORrXRrRt
9XCxb5I2mBHklB+tHhRQo6jVcCgPdn3waln6LRj2jZ5VvEqhN5qpMfHbxKt6dmHHr5nqi9jzLfN3
RO+azFcif9If7Mhf4o2GmTbdjZVfGHUYob+1PRKyaabXIt3U2fb8JxE5F8i9/xuggnF73F1Ki0ql
M7S+DMhIR19lyenQ1L2kF0sUhEwQHzEVHr4Fia3TrenRGgl6QcrAUn8v/Y/GdqCF56Kf/hskSxzU
kJ/1TNQVUfA7BSJ531PLnEoQsA8evveS3rqyXmrRTkGgAzsQ40Oh4MMF7j51a4KenDKoZmvvWO2V
U2t7ResliRpbef4shv4qbkrQR2FKLKemTHlRx4UHStbUV17qL5Om3oyQujt2aluGRjeodyPRybGc
B9UO5jKpXs67htBOg30tvBIa+Of0B2CCU7rYBD9AaQ/x+KpGu1L2uUSZLxr0/kKwP18dGm1jzLjV
AaItE2yBy8XepEsYjyo4cC7UCjffsAjqJLjSY1Xxzymc0eZG73YMbtQDs/SuEmpt5nS5Pw8jtGoF
wx25pAV/YWjh7VDkg1K103V+pbzY/aOnHBop55f9bV/8ZIXG+Ykep/piTkDDpX4ofiyQk0rKJ5y7
SfMyuJu6Vn33t9oeIMPon7fzT+Z7Dpo7B9Wlj7p6xno2yU5Xj2O3SbyrSgnKdhcXodsWu0492k3n
9+ZH5G4S8xUtyRG5TWWK/KL4gjs303V3LLToch/WakFwtVysgZIxEve+qcM0fvYWyUVNtCOQrEE1
EnPmcefgdoQ3Fe2sYSIEZn5ru45qW7dPNnNkSNxUeExiEByajXXMmMILyamfxpY99lPHDokZSjqb
ckqsf5SxI7k/R3oWbb2URBuoyg73BdJVB2eJkpqgtTmGTF5WZLEDdQ3WrYt2ZL6hR8sG4kT5CFee
tp7xVpW+qsj41qLtssbgHDgHOa9NFnY4xOHi+Lm+1wtoV9ZbiA7Y3+Dxoq8alS9MV2MfkVtaAqVQ
HIYwqFtwPBA98zOSfSNwrjH4jKNUKBJRYEQuOowwBVI76H3y7pT9dyo/ayTOIfHM4ChxheOueOzr
a3u4ocuVmt2kD+c3uvALrRaNC9OlO7UgduMLRflD3Jt+gUnSZohRa4u5Q8YtCStCn8NtHpcx5PJf
JmN21mAPhcb6fqwLN9sV+v9xdiVNcurM9hcRgZAYtIUau7t67vawITwiAWKexK9/B8f77q2iiSJ8
F/bCC2dJpFKpzJPnPDlrjAlL8QKkqv8z8ecAnt07lqZV2ZfTvvWfxv6nVW9IFai1abCl3Orcyiwq
WdJKaNtjIQ20sa229kFkcf3DLG0VgJ6YdYYOqwlOwctAYScFyo02QSpC72xMnSpgT9fK4Et5yJ8q
OF4xeH/MNZP4gCG0Go1HNERQU9yPmMpUovWtIvKHYt9kySbut9eXtRgAz23OLhYnS4iDKIh4Ho0+
y+6aqMJE7a2pdr0O6ugeFBpAzl03Ou3V7DLzJrlc06YmhP3md4jRRHEFcDzeCcBAdxNrmfoVa3RV
q+90jQThTznh0pgNCt2p1odOLsYFZ2HIjtI2czuMZLY2+tIYhnS8ztfJtnMdaOP99MDz19ufC6J9
HgnkybtEKz/hv2k8nhTKQ219YMMdd18a8+h4z1GbQZM03big3VkDf37cl+mncuhk4/vbkES/9DFT
cl2MCj81rbeyfybqCx5vnYk3yvDr+hf4cF7AvztpkyIum2C/mD9Baw4K3Fo4KbRJoRxfjqzxk3Rc
U0D9cGYmK9yeyq2IMB++M+beCyeTaE1g3H28qfP6beAW5OEy5+3vlwNRSguc9hTdo3k9r6NNmPAR
2YIpom8KpbLRioLrJj4EZqxlovNCzR8dKjIHh2SNQVNUPFDMLb5o+tKMYLwefBJFfibfbWd73drS
zqGaimcchjksd04QQLNCJ6NdoUUlq3ebRHeeqN55tEbst+AGSNCnIV0TI1h83oEl0BiTKsqR/Zj0
k6vrpxqZ7fWVLJmwbIJxvClofngmmkPfDhxHKhBF6wSgKm0QadbYsD4cHMz5MRxtvEdBl/+hNF1J
zBuDKkAFJEUK3r/SrAki+9lgNBjpSlP5w4UGWzZcARQhbBJCnR1SGaqO65RhzzwUEX4bZKPGx3Z4
v75tS1YckOCAQ8NG2ZJPDnJ2bWq7R+Ert6fyzfAU0+8YWDoVmQctxXElGH+sRGNBIBhHPWo6oihP
XJoqWeSozIWpCsTNQ3vTUXRiDjw/GOyW2MEwbh0US+L+S+zeArD09+vEwx7tOxsNGXDHXBrnLehK
i05l4OPOA+HuXe+I96SPdsaKoSU/hI4SHBAAaowwzzIEj0K4lmsYArgr0HF7P0Ts6fpalk0g3UUv
0gLZ6WwtVm5WgoHFEBKy0bGoe4xOdsWP6zaW/GICE+PthXcCBmkv9ysS0NWA7GqGBtZ3D+Us90sF
+WLzr+Xk4BP4JCY8D56Ox97MTBsnPXcq7Ba7zUt+UszdYOR+5ZssRLkLK7NkF62OnhIJK1WB2X1Z
QbOA/VSZWum1LO4Z3iHYNxSr0fa5XEwj7ZjnHcxEzmcJncg09Mt6szrD/3E6btq0f+zgMrq0UzhN
bsc97KRZvTHK/Th8pfnNKCxfOBBH5fc5qhNlkK4xFi1cTRd2Z65tlTyNunCyy5otJtaCrON+nHrb
bmA+o88m6gR/7YXgEiY28A3g+EHV7HKl2RDKZmig4ILYBXqy3JdN74f0PVybx1v4dBeGpiN3FgYd
YPMJ1TBU01S9uJJaR7R281tdFV8TsE6vrGthJzlaUoBR2C7mx+eIgtbA5DihCBJ1kbyD3mzTRG3r
YxzLj83sRFGUC5m1YnNpiZBHwvsYuYX3oaCSuATEyHGbBXRwwHXW+Z3Y8AwqD+VKZXjhtCHC/6GA
nq6VeZVTdn1Vei5CB2r0N57KhO8Q9AKou0b1srQiJK+uZQLbhbrKzDu4NouuT7AijXe/hCovf6JQ
Rqnoys4tLujMzsw5hGkwp5MdYmHo7iWJAstVm6Qed9edfemC5Ofrmd3FQyhQqVJYTzhmmyQZwZW4
q92to4PCuYHK+gCC39LY1JjhbMdbSf8W4DO9lTDzCA9BIm3P+wYZyISnofIs4JgmIEaytTTbEit/
vr7MhRzq3Mx8biFkLUmNFGYigWdQ+LWn5Qsz801jkUNerDnjorXpIp5KiGggzmKyHMrB6L0Ri4Jb
mEV+a7LvUv6Kunoj8Pq5vrSFixlkz+gCoR9kMzZ3SGLUJpBCWBqV2aOh6J1bfrtuYdEVzyzMXLE0
dRUpDgtu3AVZ1PkjaZ4hVLHiiosLsW1QJUCEB4n7bNcamWnVQYUnqL3oyXSHFyrXpuimw3nxXP7z
MocalIMXKIdawGXEzSX+WeU2nH0In8MJU5W/uih2sML3XrJsC8pLl53cXyZ4+TPV7K/v41LogBAP
2IWnFMeaU9VnrC5DW4NLPfYeYtSisv6HbLehOa6EjqVATycNNyzTAzv+7EhXtuqJJQFHiql7AiJ6
M+SOH+rE5zzddx7xpVq7ysji2lCA4PiA3IXa0OXOptBMzHrGMpBM0k8sGo4O9OS+uim9LRr7lLW1
E4xMvDqV+yz7offtRJBjxXrzJlTl0WYV3RVNqfyI0Lfru/6xu4CPDiQK0uKpAwXW8sufhv4X6o5Q
ygjKsvZtQf3eYb7ToZvSD/HRysOd3YNhyihb346TgAAtY2enBNMeHSDrXdn7pf3bLtfm2qYdmfsi
rnM8f20cWmteuoH/h30skFBnjbtBrxRL/50U9T4nb9kYGPmpUJvrO7F0jl0bmE1c/hwq6TPvL1yj
Qec8zQICNsNDaaYsSKgYTjlNnf9iCvuO7ImDPnF+lpkn6zDjWFxejSeu0ZQezFfH7V+ur+gjcBM2
XFgBihcdjg9AIzQ8HWVOWekIUVA3EW9dI09190uHP2nfHz3RCN9uzQC93Bcih60NlvSNYZmQmGnJ
SsK/9EFBVI59RR/ctudo6aqwSS91iKdmT3xaB+A9jMod1CdCwPE0f23FSsBcOnMgYoc+Kq5OcLLP
3zFpa0uniuBBVuSH7XfX3WXFGMg1bNziws7szF4yXukKw8sNlO27t2Z47LKjaWPUCu0xfiLFruj/
Qy4HPkcQeE1hGv2VywMrESWNsBc4sB4oxlFdN4zeryuyEiaXjsO5mWl7z9Jv1jRxTaAPCp6hx97N
/QZDFt4aHmwpFiP04DNNgdGaN79xDpTircSZG+5DcVIViK/dAzd3TbYVa2rciys6Mzb7UMKs8lql
Ma43ZvpleWvJfQ3myutnbim5OV/RLNIndVQDxYYV6WpnuG2QYYhQ5HeNfLO6/+Lg/65nLt7YYfCu
TyOYisiXwjsMyVNlvZZrqqSLx+jMyux+cHifDLUNK9w78uKTLh6AM+/6lct/8RChpAE/wBsMY1cz
b4vSLpYKj72IRhve/jItiWrrJ7cGl4Mhd4SagafXEtElh5gYtTj0afAsmkd8GeeWqlw4BLL4LU9L
P66irbfGEuctOfm5mVmC2BDQ5hgcZgyUy9/axO6Ad65lE28729UvDFOB4Q4c1ZntAyLSqk1BePcN
V3K/0ZxEGODzutQIkBKQ/NmzjOZ9aImcwEw1dwGXruBqWgDpxKvc/a70yJ87p0oLFByI9xKHMX8a
HJDzdCqsv5T4X9CNBXLjc1pCk7cReZTsIoN1DZpNoNHwCUZyxFPG0wabosMaXK5xCS5ui5rJjoHk
qti2Tpkmh7pyi8ciLEflyzitUr8tGjdwB7vYlUArqKjBZGvN8iz1B9EW3NfoBt7zqiGj7zhD9tOA
LuhnbSaN9KUL0KIPchK8pQY2IpGuy6gNWFxYzk3SuXRjuZH50pfdEJ9app1HIhQftmBc6KOtO1jp
A1iP2w2QypHjC4bJM5YCuYTpWjN8Z52XtDdWU6toG/fUfSCVqo4iqtzdEHcI1aEXIdEpa0+ZG65j
962Py6jx27ZL96Rq8p1iXpHtYt7U6DFK1t8CBzl8C00Rt0E/GAV0hqwiXUkTlo7euePMIn019iO0
+3AoFHpldXjfhs8uKkpe8no9Zn1sBCJPQOtpYiRGcQC6VJenr45NJshUvdTDQ5YfwJgXmztdvoGR
1i/i29A9UuNw3ebi2TszObteBq+r3cxAuaUC8LiwSoHaR/EUFeOX63YW9xDdRnShAVbDSb9cGq/L
sctS2GmG6tAD7Z+X8VtMneei7Vc+1/I2/mtr3u8edAbh3qnOPDoH4n039VPDZKC9b6zYjuO2TiCV
viYEs/C0mIDU6BY5qKJjYmQWn4HriCpAglEB5KeofMz7UzX8iMQ3nQexvdP1zpWvON0+5litovFz
ayOTz036/fo2f4zfl7/CutxmzB15YSPwK7oE+MbwpdLJJjOHIBSbvvgkZCDrldfqRweCRWpPOOSJ
VXi+7szGJKsUTRYkGC4qSmPHpHfswzUzC5Vd2MEzBD1kB73MeTsu7DunSMcc91/vvDAOgd9OVIdG
8BuHokWsrKQPBMXTrpHVUeZQxgIht/f3rjX9CmeiT8YTDUOHl/sbEiCTSYJMXpXvkv9KhPZphV01
vhjqW6fvMTisx7UGzeIWnxlll0ZNFaZRxfBRB3s8xMT53Ih2l1ds5e5fODdY3NRrQBEdU2bzuoOJ
zmCYg0kV/OugFVT3FX9VuO/VgwfRi2qr6pMK1yDCH+PCZBP9wmlLcfvNjg1kc1reVnCfWv2q6gR8
5fdhqIEg/HX9YCzu4Zmd2cEIOc916mJtVX2Tp98btSX903UT02e4fCpfLmXmGxX0cwBOwVKa6mk0
c38Ae/h1C2ubNXMEz6pdW2RYRAIMNaL2MZHekwsCX0zSrJhaDCRn+zXt59mzQxVejF4KFpN5D4b7
06gdfxzAHBb6IbnrSejX4NL5+9XhRE2YfOiAQJTh0iSnZTv0Hmq8VsOgt/Og5X3WyR1dI1VZcoUz
O/MBtF7UVJsCdgTJbqFZs22cdDOm0UqsWDMz9+wh7VhrwkwLOhGOASOhqk2h1sDmC6VxJIkYeXcg
GDux7c7sANhVSNND3bOQ/YhuSR+yXdlFKT3arUdAl1DFcotZK5SuvNK4l6bstrTS2VevV92tVU8a
kH0F6M/1r7m4/LOfZV1+TZdWDDk0fpYXdi95SH7WLtu4+ct1K0tuer742ZkjWT0WOsQmu/0n3hTQ
rcPcafkExIEwR2Ron9E6v25xcV0eHsmohk05xsxiVMikEBbqv1J64S4uTfsmp12C/mK6RhG+FFAw
LDXBaQCbRE54uYVQeGuifDLVtvSuCvNHmTnB9dUsxnx0pCYXgswrxM4vbYgwiZvRRBOgBBt/VGGG
/mCZh6bbgbmN8EfLEX7Troz4LIUxbB9w8Ch5IlOa2TQMDmGFAZVfe4h8lzRBOuqjYmzrZM3K1/r4
5gPvCmrYE8oN1uZwLjfhZTVKK0NXT/mjsRm7yCfOl8o6Zf1NVr1d383FhZ1Zm1U2XNU3o1KwJlDq
8qA4bjYoOtR+vkaT83H+DJJCuCyRcHIkQxhivfxsxlildTatS9smqJqbHeVqIwG6bGojiF2y6fUn
ALgDXQ6nMHV3IXRh/n6t+AEofQGRNXnP5S9QKi8gioW7SLB6F6ofrSc2CsB7k8uVb/ixlINojdIp
OpmQ0P0AyRu9hBdy6q3Luj6hOi72ofLaTaNBDMtHjf66LazX66tbOuXA/xFcRrCI1PZydUXHCy5N
IH8jB5JblUrrICr7cNsW5Nd1S0sRbELmgaBgksSc89MZGbQIuKFytBZp99nUY19B6Zi4ELyqmfct
d3T9YMuoB2YLnUm8CZGcrmzwYm7tOthgEwQqk3r25Wpt2TnRkLiog2ehT2mPTu5Lyf0h+2rrB5k8
FOzBcfZj2eyur31xlx0UfCAFi9LRHJ5OPLdlUe8gYzK+GQyiQnjKZ9HKA2Wh+k6QTgA1jLK3i1nN
WbhxqlBZNmCkgWsJv9L7PH8c4idHoeyz7+v72rm1rN0oWdAj2SBfUHq4vsqlL+wBWMDgT0DHzcMd
xoq8DIDICZP00Hn9bgLbNo+2d0fjYz9I33Wrlbt3KeqhsQYSKIajg3Vffk8PX5PUKVY8eN9GgtfJ
owKOvQb/lDtsonqN9nXhgCIQ4O03BSQ0RmehwCrzAmNZ5YT69srbUjMPOnGVALEyQ+pBUWnaN41X
hyurXMp8EHkYNJw4eG0BxbpcZh5bbaoU7GZ6N7CH3vY73mKsuMPrF6oqJ24HrffbQwsNvYkNsf+a
in2arAI8FKOqGCrE8b20H4KExegbMBwp66aXP1j5JKKf131nKdCf2aBzQJN27dB2KtioOXuyrNZX
0DYYzB+xndwBjHBAO/1rE+kvKG36VkuORbJGQLrgTBe/YBYcUMtBfuzhF+TQBOagSavre5Ds3DrN
sLEBsNMyXotH04mcvaTQJ/sjH4FZwA/YpjKlSTsSlgdGEY3O3rD76nM7RuEkAtg3zwKV26fSNGy1
s2wIvfqh7UbRHYlYcnCLvKO7NmXmTcy9vlk5y2zhl1FK0Q+1Ad3GG/nykztDlw/5VGWwY3tvjN6u
kGsAqEUTOEuYPQBLxgfxns5RiXY1gjHotI6lhYIvABnXvWohTyGYsZ4kJqdnw4eHfqtLPrY2ngxK
Hawygo7fXSUtn4tw5VMuWUK5b6KiQ2z4gC118jhNrAgRXsZ9EIN/Ouc3dv4UWf/FDnI8MFZQMnVb
L7+Ll3qsxh2A76LMW2L+MMvyUA+ItLG9Rs+yeCQZ2uHoNYJFEKWSS1uWQQsm3GRi1bsP+zcUZXxT
HEiaQEzlwcjfnPa2tW9U9yacFdzz0lE8tzzLL7vMqqSokJWY+uSWJ5IdLWJA+e/eFW9kPFx3kqWs
ABj7CSDk4qnzQXYpZiJS2szzoODsjuXWs+5eeVdsoyjfFXHjN7Q/mWZy5xneTU3CL9fNL60VAF6I
KLhTzfjPVzgrQMi2sVtIy023Nn/XtvCtnEIv2oMEm/kZznrbRGvkVMsrRibiTMV3DBrNTrcxaCrC
CCseEvt1wIynoclmIE0SJE5055AeQyvQXC1oYIc/FVubOFjKVCA8hWcl2uQA38wvFBoK4nYNTkte
33kFcvmj19foL2tAvw8e33p8z8NdCvK5GLXAXbLGObf0GiQOtFgnkg4kvvOpoIrLsG4hmB708ZGg
B9UAE8CM3wKxwTEOqT6y8ATVo7//0sDsgonhDyZhjuYH6DgqxXTBYPw8vkuaSkHGpylOXIF8vZX3
bhx+6xLerPTvl0ITBmNAT4CpBZTu5/carbJUWk0esJJCqTjzXQfJLkA/JmY9rq9wIUECCQS6qmDy
BQR6PuEaFqwy3RxjcZ39A/Ige1DZbRq8C3lTHV3Q5F+3tvQV8Z4ApgWmUMf906o4OzptGoLpneNJ
gdTn5Y+ItQWpEzPZEq9ExvvYcTPo2nAXoQN53fTCnl5YnoVGI4feTT89ZurwsQ/joMmAWEqjHXXX
aE6XojBM4fKa9C7hrrMc19AjJl4U4kMz0huGNixu/jthRBtaVNtEMV8VYpd7z6Mjbsfe2dfmWol0
cbGuhfCEiiUO7SxaZKMsLZFhsaPxFeix2qj9onmu0WC+vqkLkRBTIWg4gPyPovM8W2nroV+MM4k0
l7Q3lddtEaoDpyQ/jKw5GGo4puGa3MYCGm0Sg8KFioYWHk/zNwsrXBdsv7CZyKOdH6R9Q6J9lR7w
9sy8gxg3yv1kG3cZ31nxG+SifGjn2u5D+9fkucir8aAAfwpubwZt08u7tqV8EIbG74hRXUj2jL66
9smD0m0ibnm6Js+x+EX/tWbPpge6QZcSPXbsNKQJGvMTag2bYWB+sRbylgICihnYX1TcJurIy2WF
qaX7th3x6DebAMAKdFza54wUt4ImzwOvnq570OJhQfCxMAWGETp0Wy7t1eZgSrwV84BwDQRfAWGO
XdKaPitO4MABgW8on8PsXXrgtpOv140v5LOoVP1r27q0DQlvYlbonAOyGAEmHt8RsQZZnU7A7L0A
xCTggqh9gMR0Xr+A2FchvBAMkqnhbT1AAWxTIwuUx+srWbqfAfSaYHyYYp3gKpdLsVvMubMGHd26
4vleRoL5I1PRk/IivunsId2LNj/FrgPjwM/UmsW+iDQSw8h+A796c+xypVeS+T8X1Xz1gIz+kXfB
iN8cNaA0koa4xcetUMnvUuL30LIu7Z8Yybxl5jTGjgDMvnHp+IVd7VlbBaBUP0j1WHnOIbEbP0QD
NXbkbeg5e2EZQNOvtfmWt86mLqg7UKFi83GVrm7jSHN4QdZBTj6+aZPPcegDTwKK4reYFUcmP5Oa
+pbTv1oq3cVx5Vfm2qDHkqPAPUCOjecIkttZKMUHITJBby6QFDM6kpHhABwyQOl1tZKqL1vCu8f7
M6n4J9U8u4NRvyvTdnrCxsw6eEQc6i7dOqm7v+6SSxEL7Vq0321UgjGxfumRg0mNGDOq0PYBIKWo
DzL5KTFNzNZYChYjyISbxnMAtEkfypSZxgRXE2MuOi/D0NoKKP3sbLNqkEgY3VvnafcTaQk5KOEW
d7VbkzvPqcgtywpw6REerUW0KRTPnZ5P5RdgWDEEOi/QQqbZovYkVlFXfifvwvxna/y2mq0LtmRr
X2b7dO2cLW31ucVZbqNFUdV8ks2Msy+lGaQW6sL6oadr3f6lu+HczuyRF6rQzOsWdgwr3RklAGd8
CIyhPkJsG1opYiV8LGUX5+ZmHtRTIQfZYyPT5vNYgQCgeOnls2ls8jD3c7677q/EnsL9hw+HpgGa
/RNp1TyzGGMVuxnFHYsSCHCZqhqGal8D8lVvcWScm6qxSrqNgKfeaehVv5tFZT0aNtf0pnFVh15l
QYadk1BIe7QolETAwmn9ZOncdAM6Upo+IvqU+6LPmHuQYTJ8SwhGCwJbR3QrxghhMPKi5LYuOQQu
LMyLVqDl73KxHWyjuknN3NjKyW1pZoVg92lN8pM3Zn2w6j7RG1NxQ246EWdgwRtC7942yhiIQeIV
jzRi5mtpkfSzbSowcRnEG5Hl12ZkBkySEFOIeRMfW9VT5K2ag54NA3T4DV5737khtf3UNKJvpJLF
BlXP6oWWtC82ui37bRs35leMLeCsM1M6GApSkXB2tiitm6iHcLDfFH2TBqrubbGvFdABwC9OhBIk
ZdNIlnngpQU+zyZtrdHnxQCQRzxkJUITCO5v+kRwUBZGsfczhxBHoFuX/06ighwV5XKPKoHe8BRz
WDfA04PmqQFPn1/m2GQ/qmMdb6DZ1wYAEUJ7sDWZ+lUWuj05I89rUFjGYQsu2RZMGtBmsX8rHjbf
iGy0FyRRXf1oa5K95NCOCn271N6m8Qz+O7Wxvc9u7kb3UM8w4yDSaY65CDbeMXAab7sqgX4CwbWf
9dzbd1loDRhxb46qaeObse+zIwpd1tFsUAYvh6KXvpUJCN5WNTzMqAaa3di2puqU2bm3tYxORhvw
NmZgouvCk2kVRnXQ4BmKNollGifVwnd9nVv5Z6vSQMKEAA2yoNJjWW56CK/lT8UQi1un0pQFZTGW
mNwZynISKstrezskItrFAi0Hwx7JC6sGOQL/DFl236K5RR4Lu8sA6uxJG52MpqJ3Q2/VW4ok+Dvm
3cs9uDWATS3gGWrlibEY3qchD/TZEFHpfNi4qhp4j4KmcQx2tdDai/Jk9V8SeU8TP4sPNP9djRtN
7xxvdfZ9ISDgVYMaDyY+J/r2WVzNu4aXdYLMAEPCdxgRu7ejnwlEP0D3srdgTvfdDl3w21JJv04B
gGf5SlBaCIEgzAKMH7AykHjP+wiZYY5KOG0OpAbxrWBv37U9w6k0Qf2wJsa3EN2RCqOfib+Qis/D
X1rUTGkXeUGe1CBjQMk6BLFEgqlGbqWoxLoVTW4xWBCvcVstGcbAEwYYMbtmf+DnIEZq16QxUNtq
gfq9L5SDfupBh68hlSvetLSfqKqAmNCCbAei/GVSUuge8boEYDqsGepoJctviDm0qQ96W/AnIXy1
mzEiSeaPrdOvMdssZF7oZHpAw6C2A1L2mfWG6lqOPawzaEHXZouLLDymck0FcyEdAEsgBvQZngQA
M8zNoBTpFaJAOkCabWUfoECBG/vVXXsqLqX3gEogX8VOogIw907tDAUtIolRP+zV5xJ9WhTjNCaJ
ggZwdEikOhF+hYgTDTh3z0LH17jkvoZd25V+GkXJXRYR91bUHT+IyAGYHLfhrVX1dEtY2qFoUTtJ
uEmaHn3R1AFLuFV1Ym06Z6kohd0Cwt+a8L8AAV86Be9kZpstRK0LB9UCMfoizbbp+FXQzCfiK+Zn
rHSjGFlJb5a84dzs7DMldaasKobZ1u63hXqlWu/TNVHA6bfPchpQqzAH6KsJSjNPRpuU1rozkRx3
qFNHVDwkUbtCoLBmYnLH8/dEXuFgRzChVIIvHIonq5F//2aZetRoCoG6dKpAX9qoStPt0hoSUp5Z
PGe18S0K0x1EBVZy9ymj/LBbZ2ZmBYFWppXTeDADAfUifcgxoyDkKeZ+yre0+6Sc/fWccyHyYVlY
EgZaHVD9zlxAlageKrsGz70WmzxvHuLR3TYDwyBCuHGVXrlNFs2B42Kaa526azNz8eiUTkuQv4eo
tpIx3dqlg3kIUHpRcSrWVJIWYi1DD/ofazO/wBzGYMQa1irjYexr37J+1smpsXcCHZpsLRgtfTpM
a2B6ECcYJE8zD2EJ2DdFP6m5OL+Yu+Xufuh/p/Er78NN2f4c2FqLfWkzwQMBgBMHEg4lqkuXZHRA
3TxKSqDtMBaZh4U/pmzw2yQOtHB10Drt9+veshAwUB1ADou5+Ckfmn0+JYac5xNFQ54DKjY4D1Fk
7y1kx/51O0srQ3pI8W4HBfIHdiFPa1firAFgW2+78Rbcoj7maESF5HBt5HPZFHppiL7gg5gDa2kI
YoMxBYDKrT7npgk42psGrq8ID3qtXrvkIA7mx/7f1Bxb68gEeRQBVB0TXFZ13zvlxhqdwMXpS71v
qt40a8wrS6krPti/JmcuItsMJDYDTLpQ1iuLN468zRzUlhnJI1Cofj5N16LbNSlcmPuU86APrRWM
0UIyMMGmQKfPkXSgpXTppmhVdlU8YodTCKZKMFdzozo1hnn0gJu+7jdrpqaAcHYRpEZnUWOiBSqH
8uCV9sZA4toMCSb2Vq6cpdACXD4mLiDAhi86Owl00LzyNOCncZdtQ8gTbCwjfzGGfhu7auulxnYY
8pUraOmaO7c5C2duFDuii2EzhbZ9VlFUCF+u79/S+XZBN8BQhwS6Yn4YQuD6WK2BWyzsEGSLqZ8M
ANx5K9y5i3v3r5X5Ocgwj9aNPXDJY8tRrDDeZcLvJ/iu4ULvKGL7LlrTQFs6emcLm9f486YgzpgA
cO2IT0766IW/reEo6+2YPgr14nS/ru/joh+erXB2i8eNtEw5mRPhyRvAVbYdq/dVnv5FfzizQi+9
XdroJtJpHysXnYs+RkE9EXTl9C7Fx/Odm37E2ZHK0fchPYcRDFv71nAg7c+KPdnyh2Nv/8OmTbR1
AMt5iPuz5bRx27gkx6Z1aArEZrOh8gC5JB6+X7ez6H5ndmYrimveohmNFdHJ3drkh1eYQU/iXZLy
L3bIbook+S/R4szkLFq4WW/H4wiTqkFhNNwI8VxrUGeihWj/EN1ak3vR/TCljHk7ADXQ1br8Zjqq
vdRyp+AUGX7a3RdAonXyyU7WWgaLzgEoxDTXB96y+bEaw05bpoKhOv1kq5OR7jCqHGR8W6Ke9B++
2pmp2ZHKUJJzBwpT2rgzE8u3VLtN05sItZEkubPX+sqLZ+vM3MwZqaTC5NW0hWa5S0R4G/VriuIf
5ShAMoGCwz+7N3NEJbmSrIWNgX8r6ZOGqLgYfE/fNGD2H3eY2QOvYVocmvgARbjAkW89f3aaRw22
ttp4vb6/i6nC+a+Z+SjwouCHZ/g1EMRqq1t083wXiNGujvzCueVIwSwT08e3Ituu0mD86fjMnz2A
gEAuEFQYGGKc5SmGA20or9agPfCsLwlFpans740WuQlJ9prn/phVm6H6iolvTGCHa2KFy/ZRlAHl
B/IUANsvT0yHnmgvDUx6tMQ5UtpBuCz1s/bNdDqfKQqqScz+qvAbc6rPzFyJDkv9P2BkMd2PPv7E
VzdbfU7bDihSrL7rP/WZswmtaqO9iQW9fA+5dUSZd1sMCVxj2EY2RO165BxOc1epVVWSpdBx/lNm
xwyAWujLNNiIjGPSXWxN/gsvM7OMDivuNq1p/sXPDc12vMEU+zSThVTNRfqbvFMPugGFX+evTtdC
wnFfovoSo20g1npIS9WWSedkmlLFdAZIKi8/NmAFSVdybHdEcx9MAbbzk5pPimxjaEAk8YPQ9+o/
YDAvbE6X0tk1OjKcrLaEzRKF/HJrSU3TjROrHsAROXzBSEX/fH2Hl66581VOKdGZRTHKQnUEFsFZ
GRu3SQEuhtwXQ0DNU5yuVaqn6PDxc/5vTzEscWktJKWOrQKf080gfpTXhwKQdpf/ur6mpfvm3zV9
xDKMFcDL05r00AZ5WCIbgS6efFEcyxzXmpqLIRHqaxhkQwHL43OATWoRJ2+hhBTYAto7Y2CaTzZL
/cJ99ZzvwOymufYl+5yHD222cj6Wz+E/pudom3ow7MTTMN2Uw663dqptNwq6YPI/8CpMelJ/sEyI
Ph+6G241YGDKgiWVv4twV+nAik6W2fuE3qTxxh2DcVUVefHwn9mcnQZ3HNOM5LDpoHSQuLvURH0Y
tf54Z9i3DphJw61jbCT5dt19loYiLtY6OxOy84w2JbCbqS6o+LFq7m0HwR0qj3dAdJpGs0FVT+S7
1vJDZ+2MLH5TAMqBaZr0nujshiXoBAJ5CHx8mldvbR8/yb4PevGeGmu0Uoun8czS9EvOzn4zdCmI
rWEpD9NNIcSGYla4MLLt9f1cWhDqx/AeCvgpCGwvzeSkGwDcwaxiamD8wY1jDPZFiKMZY18T0q48
fxetAbkJGQj8YfM2nFdWihgmRoUMCylTSIEQFYEyyidQQwbXF7a0f5gd/MfUzD9pYaXg+IEpYWAu
OaENms+Y+d4Ujr2/bulPgXUeOM9NzfbQtTPRdQqm8uy2tr5a/NEp7tvyThQ/Esiojl9N8k7Cg9V9
ypNnMFDxNR3XpZh69gP+yJSd+QqasE6NljJSn/ynUjemdzcpS3rWo5Jr3aelK+nc1CzP6cqQ1RwI
+aAe/4+089iRW1nC9BMRoDdbFsu1d+qWtCGklkTvPZ9+PmpmrqrYRBHSWZzFQQOKSsPMyIjfGL8i
/zVKAzvTWycX2DggUls1XpnexYWkUAk8EuzXB+F1IdSFqGpdFjLVjqCLPzW57xTtPzA5QNr+CTPL
mhTTp4emEoYs8rrO1N1IiKDXDmD7VrzAFuYQXjUyiDpAaHiRsznEmfX/LZcqaKRnQ5FtOzHBBMMz
HkKqao5W9lDZ2qpcyScWXkTouEETNOnQUlScpvp0nyCP7yeJn220LBCeAOpbTiNzrFz+HqbtPvsc
aBrSiZ0s8dCTmn0OY6G4WaLwMEZDRG8cMUAyBFmhryYVjhgvIKlc4VvLS+NClJ/KPW6VuJ3OxlVk
LRXDYoK9wSpQoEDHTYtOLrZ0jYY0gXbAEmIbyKodacJRQXLQMLytVgf7egzt0uuoXHWOq3fbUTde
xEyyTTOmkhohxBQ5eWptIjlyLk/Swkmo4ZXGITipylAxOV+Kocd9qs8BNaZVhY0n2Uhox+GPpH68
HGdpr2lQX/kPrssHh0KjTQWqWPTj+3qvYTjp+kcPBCLqOWp9MPiO/1u42ambSeUoGuMUzvuUWb4t
WXdhe++7n9KutVeV/ZeeAahaAwvE5Rbs+Jxgm+RF0FeiDo25c2Is5qzaDiPJqWSgvnalHcfsNluj
ZS6t3KTcDaiDI+lDF9GTG6334w6yQ+nUSrxJ45/p8NKJazy5hUP9t0L4/48zO5DQ+qW7IPEZaeah
RQVItzVBtaVxE+er6MfppTb/ZDlZJ/8MReYFMN+NXl+WakAsQ3ro1QehR4WttdHGa+oWVfkdhPss
36G9hJjt3lwrtS4uowFqbSK6Tm3MaSpOzqVEN0I9Gfrfm7QW36Piq6Ht5BZlS1yj0DVo9nG/8l0s
HRmnIWcb1a/dPq10VlGvys04Ws+JIqyctosLeDKq2Tno68rQaS0hhMK/KTR0GhEibcvgVovit3ZV
dnKpAMIn/r9ZtGbvN1mPq9ysmUWj6H6U/r2BUUnse/fUwK5ypXkWPHNnUais1c/VP8GczqLPLjUr
s+ohtxitXx2jYluEPUjGJ6H54Xqvpn+T5c+SuS2Vl1xdySmXXgRnkWcfSiDIcjqYRMamwhFKhHxq
/0bTw/tSzz5VebwbuieIb3vBa50ofB6UV6ldk9BbnfxZLSRS9CHrciY/Kn7E7iOIRqe2Nkl43/52
Y0hH3mJv1ZrN7+JZhHwx7iYA46X5VTsMntinKlF9yUnrZ6N6cLtdmK5s5KU7BG3b/x9lLgA6gRsz
QSOKpnKnN9yuu1E6yNpXubLL7uXyDbKQPVAUEKEHQ8nE+2b21QTGkEL65yiyTIg30V7PXwdLeC7F
1IZ+hX2HbMeav9IhWQk6f6qrMI7+L9O9zZys/aS51yEPSl+jXnpjeIGtpyvX/3Sgzg7cCY4HrQHJ
DzLB2deCzJzlAcAjR5Iec5Sm5PI4tGst+IXdcRZk9mFoiZ64tUKQsX+oeaXHFhIN5GDayqW/NpjZ
3g8EUwJRMMUxv/tlt6lQ0TL/3n8JACMAv+mN+ptNeX5HpAXmmRhZsAnjjRq/0o8zx+2goTGary3O
4rxBXOJ6p5jyQdDCkkFVZyKhcvd+bH8W3bPhPWv1378CGNCfKNMNdXLpjREdpVggimBQKI3twtzq
7rZovnhKQQt/ZcMt3bHoOEvQ+nXuCHH+XdHp9ip5Cmck96X3vVMKLKpfde3RGA9St+0aZAhW9sXC
BUiB1jAgx4OnoWJyPkJAx6YaT8lgrNU4uKJmY2wzwM7mTaEGK+Nb+oINTkEAtqRkQAnPY2Hdmsmu
OeFO8R7OoqMlffKzz2bf21r9PirbkhP48kG1tEvYHshWkTAB35kdVEOhx17YEVEDsCjU7kZQ0WgY
XUeGovSfQs3f9/QcIq2IplBCt4n66CDIbwq0/DEz1/oYy6PiCWVhT09PcJaKVZ7s5r2nZZuhLuMf
KWzx72YuCZ9BaufPlSG7WCxnsXcNCD++icfRuNEHGY8GSbL8IyAfA2USCx3dxzZNpAb/Z79oHVFJ
2pX8beFOAt4gS9YE9aXdNJv9XOv7CnoEmGbasRRX9epBy1o7hhqmZD6Cb18uL8HSXp5st2DCkvOr
1uws9fQmb/OKeH5d2FGG6suXnnRcFx/M4B8oKyCm4I9gb4P06Ly5Iahl1ijT2MailN562R+2spHf
lqjWOoDT7vBSCA4MfgXTsfSMNtDNmJQ5eCp++F79WIEeGoIs1krdfTVTcXgCyiE9j0EvSxuljesv
na5EB1lNtF+F1ljfYK+226ptlNDu6fkc1bTSPvPFe4Ot14n5ZIaRFu2FTO06Ry9a39+WrR69ab6A
cr2uVA46OtIvb1Sod0iSJ609bBZuJqxfqBfTj6QmMbcyaz0fp/oBF2kkY+8yL7uJUwUwjPH3Bx1q
I4Av6fuhETQHvUNaNBGbjnJq4XYMx0OUn6l9W9F3pVvZ9gvHHKcp57cxCVbIH2iGaepnajDx4Qob
Qms+YMxWXZU9RdR+n2T+kfW4vPGXMltCQomDbg+PfQ4oMoWyzAtsHCGd/hKjPSetLTWBHSebto92
kfUly1495TVMV0QFljjap4HnGKM+byKxVgisIjBZAKmvBCe0HjT3mxy3dtFBuLmyij2asYGFg/FD
aXwOvC9jdletcQuWurtnP2V2u/Q1njiNzk8RhHKjIbPVSfS3E0cTv4VGtVHKg5zceKMDUdxDsARs
bPoPepNoZuOjCeQfVNecUm0oLuwrBYC0i1BGqN37vm6L2copt5QlcIvyyUBjnfQ2Z8eqbNRy4uoT
0psiWbeL5W9usjenjVzuwuGqxHpIN1a1paeX6SwbniQgsaGERgYudfqMT1IhN+endNGEmM6+yOqt
bMWOpj/m8qMs947fX1XqFuDA5X29cIGcxZwuwpOYqoHmuWqC2xTg3IwxjP/h29Qp0OIYChkQfkA3
lyMu7qLTYc7u1n7ovN5Qp5DlVsx2mbpPxv2ElJCMQy7VdpAfLe9WtZy6wELkMbdeL/+A5SFPIgvs
IJ7Ms8XlgZHHbQwVUhRv88yp6iezpns+bkGMpBzZl6MtvcuZ4f+Fmz+qoqCIcldiVUPR3yjyIbPu
hvbYFBshwRQYQp+rv+bigYZzov/oS3Ut/vKu+hN/9tFm6C5AXGe43njEUUgN3nI4duJmCD75yqHH
kNkLV2Iu3TenQ55lCV3A3SBPMyzLj377Uxzv1ObX5WldugFOQ8yS6rxt47EXmVUfdn4GikqUdhog
CCs5YKFVTiu7cgMspD64EUOOhgSEkuMcISZ0ktWNCqD40bqCuyi2pm2V3wN3b6yu2VIoaqsoFAEy
Vj6Yj1llorqD1+WbXviapY42gqWKtgpsuX5cA74tZLrQ1ydJa3g7KHDMtodaayaC0z20iYS+fHrD
e3wbhu9tcbi8YEtnKnLj1E8423iczJMQqRV1F9kC7rFGw/s4NVSoYmqsIllf1bifDZXIjdJbYnqj
Cyac3SRsutgpvD5ZaZQsTu/JL5kOiJMzD71dVWwVEY9yv3+sxvcs+FyDDBgieqPj2qW5OL8WCmLo
sKko28/m19QUr0S2AWTQiLuKawiqgxj158wyPgsxgKHLs7wQjbQI5Q8oecgCzaWtxAAhGzMLCyQh
kzczr9uDHJjl1uh44Za+K+4vh1v40EHCG1AAOUy1D6ZPvtcGZmHB2xDD0bSbIgLNJcn4NNbqmvrk
0sho1mEvryGDgGvo+aIFGK9aeAoVG0nJ936ZbtO2PfaBcaibaiXlmkoOs3sYSANkA17tWOTN2ylN
19F0rAhlhvUhMfq9b6xJ8y1NHJQQGp98eNIHpRbXF8RCV7CoDWueybib/MDWCj+V0fh5eYWWPjsU
I7A85UCBujBPZQqKbnledgXYF5DPYnMNoGJrte4xF429WJd3kVxgrZnvJNf8sRJ72tvziTSQmiXx
x9+Yusv5mtG1aULfGIuN7A7b2h23WR0jONbu9KK87XSfe76yEwGhs0Tbp4MfrlRDFj70aREpXgEH
RcVvdtOXTVpDrRcLrnU6nH5e9LbStXe0efytGgqJLRqNtL086KWVPYk5v+6RyWBTtlLBxYSzkvFV
5DGUxghFXw6z9DlMKrfypNYBu2h2hiVQ+ATDlSfGlLUXu/69kLSDNpYHXZF2l0MtPX2wq+EyMjm/
yGTmn15pxeqoUY7LOnmTAqdUW9XxQHdC7XciEWhrUzhJ+xqRVbStt3LGLNz0Z9FnIzV7wGJeQfSq
6Y0tgtTwOYJu1+Uq0JJAGDac5fcD4mubsZbElR20+PlA38ZJElQEFfnZ8Q2JcTRonbOF/PBBx3Sa
mkq/s9zimzTIV6Gr7BtA241veTbHxkpyvrTIEAgm4ROwe7Bqz7+f1CwHs7SMYsN76Lar+id0Up8E
T/xcjNaXy4u8tG1PQv2eh5M7cRhyEwyLSag6h0s9pMl92Or+Ri/VtRrs0vFq0t6k8c+8onl2Pip5
qE0FXD+XBoVQnnJfOlV7vzya3wWA+cljgYMwgKpOTr6zZUtQNByHSM4nG7VCdcTiehx+NNEhjhU7
rT77tX6te5+G/Oj2z4X0I7TyTRHfCvkuGQ9GulcHQJjb3NtjrtUpx8s/7uOqygjrkHShGoTq+Fz+
seo1T81amN4SrDnMuZrE2wzye2g9/UMcbCgxfqeLxA19Ps+91SotvUC0fLBh12hGhB1NK1T0Vu0F
FkfEkOCQ/Tb9nZ3zvpCXbhdg7gdfHefCJ9R5Bve+T75dHtDHjQNF6HdlewIcIPxzPiCrxzjTdKkv
1V2s4wNdo2HhumsU9qXB8CVQRP8tZjvPU6tG0KrS52XR5n18TToq3GalDLcXfKM3dNVK/+PjhzdV
b2mtQQ6dqqqzVZJcdEtGl1JDabjkTc1ea4yNnq0pSC3NHerZk96nAh91TldGL0WJ4pRHd28cEveH
HH++vDbTKXz+wTEMCOWMBZYOWe352uB22g56AkE50ZBmtN0EAQj/GjkzO1SPavPzcrTl0fyJNv39
5LSSJDdQ4ohoQadtRxHR1thwLof4eO0wIGQtLEnV6KfMv9LCUgZvzHgXiY1yJ8TmVsq+WP2TIb/K
Y4NsScPTr1jTT7sc9AP2XInNQtdqHn6dcKiana/tB+SF+mQf6IBQKDfma+yghe03ueJyt6EUTZ19
+kUnM2n2fmi1vULNqSqwWdgJo+hEq5ZTC1EAeUEL0dWJrWDNNrnbd9ngNaS7sZY4etZD4hWoR4Qb
eQjfhlB/abNXTYidyH2E2fKOrf01JJHSUpwC/a3LCytN1YfZVj37MdPfT4ZcdVTD3Sn3tqxHAaO4
vEbrOHAirkC7Nt/SJrtugW5Yo7CNu9u+H1aOsYXJ4CFIHZnLD4bgnKEj90guh1lfIBdovvBe8xDU
b6tNVMVrmdvH/FdW6XHSvkUwG1nu2bRnuRQEtOPKTTbgjNdilGrno/hQGN67pjf3UREZKwiChQ8T
aCWKAUCb6dvMWwBajY+mXNYlG3i8AbF2XafF9vL6LUwfugSAtOFX8V3OHzRdoAVmKMuoG2Yv+fAU
p/vh7/Ekk8wiXwVSRSiyzr/9UTOjwo20coMIgdMjXIKwLpLI3t9byhKH7veEbUNrcj5bQRO3XhcT
p0BFHBVzVzkUwdEUdpdnbOFGm55/OtfLJCE475aUKQ9R6I3lxhNu9PRJLg4jPolrPI+ldeHLxhRR
JOlCKff8s7JQzusLQy35thuIfeahqa1d0Kl/XeFgztjKE0gOWqgxu2giT03oBDJnyYitxqPhFjb8
XZPa2D9M2kmc2RUzJOhxZz5x3ETZ+ZP7gKF/QhostbNhpd6wcOqfDWma2ZMDKYg0JTQbQg3ICei4
03aa5WQFStlS+1rq73GJr/WasNFCXfp8IqddcxJVqFNlbEuijqB9UNmz5J+DhFAZB1FmG+oRpTwe
x3Utg6A/IlB2eXoXDgoAAzjAAe6c2mqzo6m0qjINU7ekjxJuwOeAjP77BYSAadCH5M6RPngcJ9Qz
9H5qVKUYogzA4YwvYfwcjCt5wtJASHngwSgmj+S5JkQrR02epUG1CYoaAtCmI427PFULHxaJ258I
swcwvhAjIoBEyK2jVsW2UAFy+5dRcKRyFE32puJsMxRKrnQopFabuFWcivaWtOapuXAXcV7/iTA7
HoS+EfsiJ0JnPQTxVkhRwwOl7NqpstJgWooE44XCJLLvIOemFTvZ2Erfs60R19wMyXVZU3ciifiR
BU7tHi4vzFqg2cLUTeIHZUYgix3WSXhp8pylnwQ6Ya3tuUCugV0tG5Qg1Onu02axaNwjRtwVFT57
HQZun4vsThdQKXzXBgdt57p7V9X3sbrjta5opQ30uzFX9uHSTj/5CfoMWFskZSMOAz9hBF/e6o9q
tlKXX7in0Eqgp6+TOkwo6POFE8QsjXCKrja1JNsdaUvp2rJU2rDwLy/cwoF7GmjeUjeFoWoik5GI
A1BvVOyv1eBqeh3zMtbUneKvlCPW4snnA8syQWo9nXhNeEhzp1RJwXaJtpEEO09+GWubZenAOJnH
+RVpauCktJp5HLF2ECGbf/fqFYDUWojp7yffWFUrlYrTOkuFCnf/mkh38RriYnk3TEBuqlsSb7Dz
EF0RRkEaMIoJY1DcNN7WV/b9mgnR4qZW6X9B0AFCNTdRoPNkCGPDQPpQBDGd2NZaA3YhAhphaFeQ
FYNYmaPWoqh040Ieio1OAm4DznGQEK9WsqLp85+9aWipQbJFx4dLb/6mUI1orENLLbCvKx1B35fR
Z9oJI26IeXPvryFDl4ZEVYlHhUlX4QOeqIhVfSx9Knh6LI7Pel18Gnyr/PvCCGWYP0FmJx6UixQr
KoqfXVDauCZc1brKhaEfLp8FCzM3QS2kqRMztUhmh04RulKY4jG9geDm46hqALLBidBO0+y+KC3z
yVWL4iWIC20l8MKhQFEO3xseZ7zQtNknVLe+25hALTaBePTMbWM9lPpeCm+L6GtVowTyeHmcC5fV
WbjZDa96DN9QJ3rdoG8bcRsJ+TYsSrI9B7+Qle24sEFw64CEpgN7pbAwG5unWnmTWC25ZXFsk2gT
gya5PJyF0+Eswmw4RhxruJP1DCcHOJJGmyp8UpPbrOqdy4GW5u10KNPfT046v0P4FO9zElXxseoy
O/Vwly+upQwlZlh8l4OtjWq253Mdg95M7MpNMwrFfeJH/bYRCu8xH61HMa3llbEtnOJ8YFP3CKOz
6QQ8H9uAyVw+aIRrrcc0OZbBD6td2QlL0zcJ7am0iREfmIM42yLqk0Eey02Fr61md82hi8AYPbd/
z86AmXESaDYWV3YBc0YEMsMDtjCh+GC0jto4g//ktyuJytL2/hOLjPl83symDQEgEqvun4PuyvyH
EgcNJ+SjuPUmVt8sXxg8v+/1RuFo8Ep6lG8h3HdRWCnVLLT14JbgrMMnSq3mg0RaV/vFSMrOJ+Q5
bu/EVeJ4ul2Jr3L9uY63Zn8D+mq0fl3e4kt77iTqPPdK0C6Tq2lsZvYjj7U3uZS3ZpV+/m9RZs/L
LoutPOkYG2nkPoIakcTZlWKu6SAuXR7QiKdGE20muuznG8G1UkSFVAZjiL+y+NAlT2MW2W1pjx0T
+f3ymBaAcxMZ6E+02Zkn+yoeZQHRaAvrX/2oGwy7l9P4R8++f6glT9toaZXdGAA1j7T7q60oxMEG
h/Lq6IeJ7nRlbW7rKP9x+YctLikgyd9F5Ml35nwWlCBW687S+V3JQxfdxZCHxad/CIGYEW4eGqWl
eYjWjD0zShi6NmJD3Eaw7avcTlx3Jen4nY3NEin6hiCUJpFfaNSzjRNkSjok+sDNFcnbtn5reBU0
vuyEobXrinfZsOyibTZ9DhBFbG9rZVDtrhh3VfNlNB9ivzwKknpFyeFeE10nt9Y8X5eOntPfp5zP
decbcuGGsGyz6K1Wb5M1mNbSjj7996f4J9ddpoZqpKocbTJHj5Icx7p1DP8qDB/cFnDdSuVraeec
Rpt9P9gvCKEMagFC1tehnEoCr9oa3HPpTj2NMftq9MYcuyJnxtB0C6MXhfdd5MjDygZdAArItD8B
o09ik7SdZwvjoavfJzFDGeXXzjNgYR5LwKyZcURpQ6+uVCqhxdozbGlsp0Fnq1VZSmG6Gru1az/F
0YsW80a6/QeWHkMjUZ1Uo0n25xC2wGjaBIl+ouTRNigSWG3t65j+ve3leZjZrWcmpitGBQuFcdSY
OdaA5cs4oqo12PhP2qqycosvL9nJuGZLBke26sTfO2Oo8YIE16KFN7wFbhIldLrJaCRG5DsDGG0V
7f7vD7TTOZ2tnOyDY1dE5tQVH4PmS9Tsy/7qcoil1Os0xOzjEmQjG8VIIovo46fWlO0Br/rKKF9K
2BH0A1bKbksnE0DnqceHnMcH1FwxClpQuYTTY+HnEHbfUwxJLo9o6bjgOUF/AcV/Wiazw7nz3BZP
FW71oDDfArTzpEy/NX1tJcxSaRyi3p84s50oQdkrypg4fhJ8qopPQWMd9SFGUGHYKMNbPwp7uW2e
q6Dbet1kBxhszCH+dHmwS+/D0x8x252qkUhBJ05X3qDcN66Pj1W1DWP1RtC9K1ojWw33iozwl8Ou
zfFsY7aRrKHvTdioVGzqPHYugbrSj5ejrA1utjeVIKvBcxKljDcmw+g/KbiyK8BGvsXRtUvz93K8
xYPyZEVnl4CY6VHhG1M8deu7DsCm1HqD2PUPUSBYsTUnYZm54XIa+yIO6bwVU+VG7Pea53TNrSKt
5LaLiTtsUlCVNPOolc7yrcAzYCBOgwmy11KV7eCq/GXojiHfI2tgxE7ffhvWPGMXD5OTmFPecJIX
eHWlGENOTFyZovBXrzV2N7xZ4V29qmq4lILg7QymGIYhCIzZ8BDyNigC8/Vp5m2Z3jb+bane1/mr
Mj6CO/z7FTuNNRtWIwvj0GTEUmPf9vVt7joq/ltCt7Lf18Y0fQ8n04ekUpDpWFBt/CbeZr2JpdKP
QJcRKahh1SsbspTtfxrZHIeKNUpTlN40i/l95v002k8BGFhrDSC5tC+mbj/oL0T0uUzPB4a5rtgJ
Bl1EDcqrGd/p3dWI3qpbX8v5/vKIlk6m01CzterVuM8anVD4QbnZN9E4at7P/xZitkxpBqiUNzOZ
joT2S/Ag5O9F//fQ3QmK8b8pm7+ArUqNElea9lzQqNtQRA9WqnADCGhY3kuWK24uD2px7wEvoF4G
dZe6xfkS6XVugl+bnme9/DrCbN2Meu+U3XAtxim0C+UNRudKzKXzFi0O0kUacFNd/TympfqSV3a0
d5MM1bnpRK9xcnBi9fny2JbjANZX6PgB2JqNzUNpSYUOUW6stDtizR7i2mkJ3iYfVjbf9A/N34VA
NsmAoeVMmLDzAYFjCKtqZBKL9luVAwtUIFjv+2iL/JGSbqU1a97F7+ok3uzCSvLU6+SeePJ4yDpb
kR2v/mJIt2n+1xhjehIS8g6TUa2Bu8z5wOREkOI6CKtNJpEcbrv61sUCTD7+7ToRBZUAmdSQmvAc
iZSokSYPY4zLeQjl7Absbdk7wtpT7+OkgXaikD9Z2VPMn5t6yKoVwrZX6WKXDubF2HwlORqYD/ka
a/LjUXQeaLY6nen54GAUukbKO8LkCW/k6vvlGVsKAThapS5LVfMDS1EyAdYLrVmxpW8q6Zfevmdr
aj0rIeZc2t5qoloeCSEPx1A7KuIeX93Lo5iyxfPPZlqICTtPMQUc9rRiJ/deLhSDWEsmBbIAU46a
hryXrZRslkZxGmJ2LXhKKPYjOHkgZ0hl5d4BIZZt0aR//ZpiJIooUhhC7kL6AHBV4rrOak60UEl+
wtRHuBxq0C0QoSdfEfEVlGkaXZ68j2cOIVUFrDP9QxXm3PnkqQMS4ghNkjSAL4i9u9HS922LueXR
9xW7Lu1krUn08Tg9i6jMCttugXp4005XLGT2rNj2RfAVw8WbUW/X+FwfbyVCIfqHugaVQ2rz54OT
GzMK3OlWQqvlOvLqJz2hqicU+kvfuU+N2DqZPny6PKELXPrzoLO9UokF0qsi14XhjQ9tjhpDYr6b
4bixjK+DYeBSGeyG0ozBeAmPelbd4ZeyF41PYuw6ltpepZqxyyNv5dmwuINPpmK2zgXoIddN+FVS
Pe7cprzrQQBnfrEy+sUZ53CkgqxwLc8ZdKoZNI3Z86Ek/Ve9Vm0V3wbsNtHuGPtDZQgru3fpMOaV
MlXFIbR/ULiuRTQQQ5NRxcmXWkl3plQ8JuOvtFWuIbqv5BuLYzsJJp/vpsLSPYPeLeWUCs+aNDpE
1VG08Ei5ruqjZK5Jkyyu2Ek45Txc6ZWBVpZM5ei6dtdilaOJmz5Ya9GsjWr2Fm8EXRRal2+kry1b
UL75gSOI36TwrTWvDeHH5Y9j8ds/GdM05pOjusWP3gooD0EXke0+kJ2i/uH16TGm4PffIs1uz0pI
y0Cccik9/ZVFdDhlO6peUvPvcTB87ZwsYFIhwGDCdT4iuJCqEUoWOZui2hRv7+o+tv0qOlwezuId
dxJmtkrwOEmrcm6GvI5Ex80C6YDEgbK9HGV5L/wZzGx50kAVK7NhMHp1A09vpxif2+6Y13td2BTm
l8vBlvcC+vRghTBoFmfpu9ano+UK7G/klDdCQ3qjV7ZSGLaf/r0KMIuEVJU5dVym5PB8kQq9lxRX
Z/bkABFa/Ukp3oxeQNPpKUqljbR2py6dSjz4ITJCtQFNN59GZaSZ55PupqVmR+VdiTNHlj8O7edy
TZFxaRIBQisw92ATfTBtT9VmMMOUnDfz4Ga2pSffy3IY7NNce0Azq365vGZL23DqQ6JZhcw/sPXz
iZzQMmpSe5MMS7hNZO9u8Prd5RALkweMicGAHMZZa75WmeaV5hiCRLWEx6C9DRVbMnJHp3xhBivb
faHINVHKeTVAGaFFPX9wlRk3WZazUH6I3Or4buWCg92inQfDLqCMYSgIFIvdQBFsfEq1NVwYjxPm
a5a6wriElQVZA+HgedcjzMxk0KIIxKVMj18LQ/+L4Q3RVqo7ccRkLopeUlfotqLiZUchUJL3OjP1
TYvs8zO6XOILrhXjnTfQho1Sod6ZYaDx9jGFm04p27umljqYBVrGjsiVqHiHsV99juJe2WiVlH8G
ym/6m17KBaRusv67KAjaU1WYxl0ZWy4ClIl/AFXY/wwaPVEQUweybWJjhE3SKOq/9L7OKkeJffmY
j72w7bwxPo6ibyQIckYoO6qRH94UbkX/UrKaQrS1tpYHZ+gH3QBsoKadHemZJe+RQVchdI2J6m9D
KcfHtRKNCnRt53fbGFuZreG67a+26a3K9o3QDzZW2FjKxsUT5ThISn8dSkJyU8VJ92JGY/5aCcUn
6NoPhGoPfZYa4LPFcWzt2rCQgvTlZLKWkpVd0Hbx18aozc0o5fFTQ7X74FWWBHtBRiYy7an/gyMI
ynyr6lHXgvgV9b2qxcpWD8XwKMWpvI0lnrU6DpNXfDQCsgFldRTKtrjS2tY8DqAvWgpXvb+tW6Gp
3yO3kbwrBPti4JlJbuJUrwfZtlBLQ7nq/F7e1FGWWLbSI0y8SeISOxK6wPmzWgYheWvEHY19+muS
l6jnCJa161sXUEBh6I1tqpX4tR9CtIMaLDd0R7U8sIBS6IY72N5wNYu89Z6bsarN5zjum2HTQqh5
S7s6OeQqStkbfUyiHbpLww/R8IDSlND7t4kQtZ8wF7JkR0pdPduPhUpMudT8NwwSC/NK9QrrhaQ7
OQwIJsiu7Wm4MOW9lnc2umHQNVKpqW96OTfSK9o4qopvjyxu00L0MzuzaDPaSoobvJ2llgFpNchz
vsEua3dNmqqvQeJFLuZZaXolJKJ4yN2oPPSQ0jdmOeac7HGu0k+IZCO1I8990VpFcloUXG4bpe53
tLXlq8pPi4Mr1NaN0sWBTGwvwrZDrL1DHXfhE8LL4xGcOiXvsQ+kbeaiXa72o2eXudWiOaVpnefk
sdEeMY3HB6APeskpRkX6pQQtKjdVG5BEtXLv2rrXuzeKIMTPopF1P62xCbaDNUaPQ5fVB88r+xcp
jkO+wNAcr6M0dJ3E05THopKETZCgH2ErjHmnFW0EcFTwyq9IVQeybSS590UOQ2qheZCb3YObpskV
GFCB+qhYx49qV1nPtVx4DwlYgy/dUA3GTowUaz92spseRkOobnwpNrjmtcDbJnWkP7Z5jMV1Zwqx
dFOLcf6kwd+4lgU9/JVppIh2N1qUkVW16ramlzaWrUdm2z3XXRpvwrCor/TRGBwtScJtBEdoWDuu
Fy47bJ/QWpik0bBHnuVanWUkmlklHAtNKjrCiIh1n2yMzN9Qj9lxt3/Sip8q7qS2z8HZ2NHV98HL
nDS71cT+++VraoHhxwv95MfMMrJKFPPKi6abN/YQK3hJ0sQJja99rzhj4/3KivfC0258l6SzRm+q
WnvbLl5epz9glmXE2LCbaT+Vu7rwKkwbpylSJ61kQKYq5kXSQVXrrR77TkI7AGGet5UJWLq7GD+V
ikmtGO3E81xAEIoQpAp3l15+j3zV8St/p6TV11z6MXpjYFv0OWo985w49/mffiUVWdwM1CsMEl9e
f/M6HGAzrLcMQNVAg+81t/nOp3LVplcpHY+VkU4VifktDfTqf6Gmn3LyaskE/A3qBpS4kBdOYG3F
sNhmUHBwhx3aVz3Y9/5VI69k/Au5OFzZ6Q2N1g4eD7PpjcRYdSkHk0RyBWpj94o13mEcRRShUmOT
l9GTsEYaXUq9ILQgpQJ5G/G7WXbne4Iwxg0hgyrYdBgwe7KPDN/RjTf1mo/KQiYp4RJF9VHi7aLM
dejb1K/UXBlIvZT32utsY41ttLQ/TgNM83uyaByDcpGZBGjqIoCVqCZ3aed+jjG3500YF87lTTJ9
bfM9osCwQyryd4V7tlygOri9AY5t0va57F798M3TV6qDi1P2J8ScG+MPwpALHSF6pXf0vnKqcv+f
BjFP71N3VDtdJkJTfjfbQ2N8+oceB+4Rkx0H/QDaHHOdFwUExxBFEi+IwAfkg3lIVlS2IEmfUzm/
af36cfTxky66tY7Y0vekTDpjuAbC2ZpTeiMlhvEtytWmrSSkA76LyZZ0TfDHbRW/9OIK8HVp98Fw
szAIQ4qMHX6++zCvaypluqoi6QXPmXj8LhjX/drJtBQFexsJHS6+VyoN51Ean2emqLBeYXpfQe10
e7tQuNL/HtmgABT+E2f2LWm5VXdBJDIaFJ/FzDhUY3yTkTjGqbjSKlra5HjCm7DPpi9p3kjshRLz
V59l4vq/ic3xBoWVw9/vcjQZuTemRzrP2PNZG1pR5eqmgyM0hgfJLDWcog/cTSrTOPo/pF3Xstw4
kv0iRtCbV5DlbtX1TtILQ5aeBGgAkl+/h5qdVhUutxCt7VGru0MaJQEkMhNpzvkLUYuqIwsNfB3Z
iIugLcrSC5YgoSPZeFPXP0FTdV3G6o5hRH1h3MPQurP8+pmhm4xyYEGuYTnjQ6E7JDYVPWxrps09
EyDtV5ImGe+nuAsTVJExRUVsJkipIiNY6TzGZcFwKBqL8RNK15frcLOMpU3hLgNsOtt3dYF8jdNP
U6SluXZIG9Gf8pkhF0otpzLCxLfz55np3WsjwJkSV8a4b6y5vqUt8PEVoefaHp9/m3QB+tlvgSUI
lWlrjq7V8dBoYnv9GFc6BZf1g1NpgStC9V7yIEzPM0v4gLgtZhtvQ+vZYJ+Fme4LkO/RGmWn6iel
+iN3UkUou764fwTLZCZohfa7bMLGx7mxFV66rQ0Vsdjy7bJ3PFubDOndz01qUNfBtGCtv/XU3Cdx
t5u9NKSenZCCJQBZdh86an++vqlrqnsuV3oxlFYLDjUdS6u0B1Z+Y9qNR1+vi1izwehaXXhoQdAK
Hq5LtQVZwuh7MY4NY08eHpnOvYumEf3TdSmrZ3QmRVLAARAbRTNBish++PQwqPpeVv98eGWY3qW3
8vdj48yIzG4NS9ngjnPzTROnQldo9+pBuMD/RMUcw0xymrxF+443migDDy347LSRTOyRz7oi6b8u
xfMANwu3i9fH5VkIkcI+CKxi6p4asWHTQ1soHPuqCGQK4ToQ7AGl+1JEYvg97wWsLZt+hy93aJQH
6FX3N1p1JkY6b3+u8Od6WAnLD45dYAphb7tveqWoa68q75kYacOCUkc2o0rQNzPtK3oqvMOggbgn
vK68y8d+uP1/pNhSxVcEWT2XCaSYXjjnJ739AiSlwDj448ZQQSGvrggtffgL3DVoo7k8H4BPuqPV
ZX2YG6dsxrBKXhzy9gcmERWtyKsJAHDu/VeSvCoHiSIfRhurmsKBbn336NB3Y3pP60NRNwiTDn3+
WIGjOVFVBlf380yyeblGjlRD0tcFBjhTwCU+Vf3JGt7G4a7KTyP79813cEsA3FoAPtF8J9/cEiOd
bo1+STSz3rcgRtYfWkE0sG6rfOzqzVri2AWBAOmE5dfPTBCCirzKY5xcBkzyzjaICL7x9HBdFVft
3JmQRX3OhBRu2w9BjkPTnJgY4xNyRtcFLPdf1vWl0gTsGH1phJPe0AXlFZCwcTYz3s79lIZzUt42
YxAmtNvVXqt4E66p+7k4SRWS3kLjHYW4IY9JaSfbof2NMKjqOlYtSzoc3W97a6ggJ/C/VukNxq+m
EknZ/ZBvr+/fmhacL0g6oGAQjuh7CHJQHAb2WZPuTKHCDl9BurAAI7SMfi9554/dzV01AP15Ma/1
JtEa5OaPSfne2gegGA75UU+fNJsAly2zT7n5UtRhnCqC6rUNPf8CycDrMaasRI8v6Kv7cnpGZpMg
x45kEAny7C/cIkoMuFgYwkTORYqCPL2oZn+E/c2me1P7waqtpUrnrB3buYjl3p3dK63tuKktIqbG
eKxzUPG68bYHeN517VhNep7LkfSwANUNHWrI6YNdUH4dtA1GO5Pml+VgTK6O0imsgvtRxcC9YnCh
JpYJGjHAan4ghJjBIIqAAFKNlhHD+MYHQAoDfNB4HmMUBwfFHVi51BfipEvNmwxVAQMxBmC9UcVl
EToO9xxNoIigFBu6Yg8vREmqMSMk84W7hDO82rR9cZN07ub6malWI6lGyzXPmnqI4NX9bLxPxrM/
P9d/EZdhIUDu9kHYgaOS/D4TduA2M9zUKJ5RHHCyQ90rjmXthXYuQ+5cM8A8VfcUHmryywgdwFGQ
VARY9J97ryFmwjY9kJ/A4AOAtenx+iauvY4vZEt+ZQI9R+AIyNbtTzndiOKmpPsme5vZpktfE2ff
W88TOwga2fqj5SosyIq1upAuaWRhpbbNRuxuldhhqv9owTdbpAmJG/2toSpUFpU0WSmDMi2LJYYD
XoVh/bQ5CLZrTvTqiCKzYl+XL5f8NZ7bCGKWkUobbcOXhsvKqcn9GCtzJnbnMO2kI8Ul+uSBoS6H
HvrPTY0aeG88iSK+9+0MJAmfrn/Cium8+ALJEzSVrwVGgdXmIwfTni8MFN5aA6BBTDV0trqxZ4uV
LgnwfKpBr7HYIXOOqZZsqe3cWAEnhVliDu3H3ywMSXF4WEDcy5GjnsxpWQO+O3TYARiHc4Ni6u66
iPUF/REh2ZYyA0m6NkKEgXr16BFazEgxnAq+y4u366JWfcDSqYF57QV7XVJKHeXwrHUgair3IF7U
rSN46Gxzk9VP1GWK+7Z+3QH1hi6YhdBPBjOFEjBh6iXMGciIOzT/Ne5St59JPvHb0umIg8ZR0002
bpaEpWGSBrTZg/MdPTWKiHl1i8++RLr6aWqM3cyXCBMdnQKUOTWG6TBQ1EYiVRhYlSjpNHVTBL2b
YtGaBwJDF51ZfRG17UBy/hMYKao9XinrmSAN+GePpViC5sAidyjETdr7CALSAdPUC3BxAiSgl8B9
wMACyVSwG6ve0AdME/jTkWeRW4602XSHpoXQeCjIhDyF79JHjA8YjQrnd9WunElavuQsJHMchvk2
G5IS5L8yzCigbUf3FO+PdSFAdgFJt48GJsmiZH7XF45e9aHoEZ74dJt3/jbVVVQW67v2jxjZ8xbd
qM2FBzEj5uu1qI4fACkkAkVuRyVF8rE+hlLTsayxY8XemX71wUNeR0nw79ksEUkuaDj/2TNLulE+
ul8mAwMxIVxPf9C77LvGa/ZeF/lPg1vp5rrdUi1KsltV2ftBEWPr4uKXO22C7AVAAWWyvS5luZof
3GiAgtcyvo+eAOkuOV7nB+mEd3WZpNbGpm4S2VP2V6HkmZRlrWcqnY1BiiYV2KIM5Eh4wu1MEFrF
YIFDu9L19axa+8DGK36phGOo5FJSU1aZZSxWz/VAJmSiVASM1q89VCO419Ai/f+TJoUAsz2kyDRB
I8a2P3ac/Sw9dI5SbqCjz9JB8CjcjFRB0ChM4KpunK1Sur1DYaO5Y0lWtNMzrTAdiJ6eet6VphVe
X+DyB8nqAQgjEDLAcWISQ9pO2+NDX2e4WbWPtqge3LRNRiZT2xRIAOpzF1V+EAqr3F8Xu3aKQN3D
ID/6K4F+LOk+y+wE2ATQ/X68C6owbZ8T45BU31I6kTZXUVOuvg/OxUn+qwF4Ftc5xHkpsM+cO6/O
SaPvY+vBEa9Ztq2GsC7+QnXOZUoXj1MAXZYlZCY9+IbtQ92WZHTuEBno3qOvahBYe3+bC/a+tyAN
urBhl/diHDGR7jsN8kDZK8YRrH7XaUh3JiS3TguCNZANRz/yElX1/jfJ7EcN+iNYvvqCxa5GIZjH
9ZJBzv2vDX1leFZqIBT0Ge6HpR2mviCDS9FP2kaNM+x4Ze1AV0yCYNjGNI/02tq6mgoueln0tW+T
tLtnXVJbGrR7RmrUjJ9q91M+Km7QWmyEjgkwRaF7AmVeSUbbgie2nSBDSzGUNQW1RrpUcJSvy2GD
frg7MM0KBXKOsXp/zoRKdolX3qyPCUWE5DWv+Sh2XjpEFF27WdZsMZwYcht90+wz1bNj7vyyivnW
Nl5LXSMWgNFqwMba1nxq43p3/V6vq+HZh0mGS3eTYeQAqwutETi02rs5ID+yK6fvtpORGogZ9NZD
N9hwuC539aBB2LUAhoJuTe63qHO8gdGejP0Y673j9XvTT1CpVhXj1g0JyomwWei6+JCwQ6NohcY7
XGreTiEI7UKMu296zI45mNEBTOWLnTYR99BIOqeKrV1z5Esl87+iJRtmC6S/gsWGDS6/yRg7gOtD
ocrru/hHhGRDarHAWRc4vABNuSCjhAkpCEXC/28O648Y6cbQGm1lJRI2YVaMURfkm9LtNgJ4zdfF
rLq2sw2T7ghqdIPXLa7Nzw7OvPWbpwDGvzjlAxgi94NqelK1ebLm9wA0aSacT2lEnbh13ZM7/ri+
IoUKyH1meR6LgC7xqda8jNa9Mopb/fOBBelgeBq9WDIoKVB9ES3OyxLq+759ZsH++vevWi2Q3QAg
CIMxQB689FFgiGm8ssMt7fXiJAqXWEb+7NAX16b71i2PfFTNUS9/4gcHcCZR0gFWuToLTEh0p4ML
Pnc0G2h7p/kBhIrrS1s9/TNB0umLQE/QBgBBqX8/dA5oLtFVpELnWV0NGmoxVLSU6mVXU4hZy0F/
DBMg4GCqcjzoE/CpUv2TDoThftYV57UWhRo+Wn7AP4YWAXlcyh6aOG6qdlnUvrPffSNyA9QOFLZ7
VSuAa4jgE7QoaMq71AqtiUGF4mLrEreM2l6QvGTwnhiMSPZ12hKtUTwhVrfxj0C5rSbtG5pVAgJZ
s/PNu7bd9M1P3X8xVDhHKkHSszXRfPCXsmVlGngq+giYZkXxzTTCYFYUrdZuruUBKxtEfQtuxPLr
Z++vpCsD5vkcnUImRnv5xgxU5fs1Cajbo+V5AZjG/b2UQIElGQQ1xlVQAQlnirmCv+iZRAcKvh/D
TaC9daVA0u4MazZiSAgKHiYCTW1RikhWEwr3s+rE0dUCiHmgg/gfBtnynucxE8BvCIw3r0Te+Kfr
nXjxUphvuROlxQ1XZbQWFZbMkINgAZBNeLPCgUuKELddlY4MjPWj+9oAo6S6p/YOjyzfT5HcuvdV
hmLFGuGlj/Ip8MDBNScnKU0TYG+uAXxnnVV8NwaAKkbPOodfKlVl4RW9AECBhUwvXh5oH17uwJnm
lRnNOIZTMcEZ6FufTl9nW1co9+pqzkRIRrzOOCyfAxFGxwjIgqNe3HMVxMuKrfMBYgTKEBg7DAdL
R+SyIbcyCiGzhbdhgsFkLKfYos5w3VGsaR8E4aUAYGykMWQnmxiV1WHUbEEZuhlBhIGCDbd3Fmay
NFKj9aa8penzdZlrZ4R8I9QdA/noeZbWBpAMmhd8AAyzX23rmB6QxVDY1LXAH8v6I0PKnc1Oit79
AjIKCowBkMxamCWvl+m4bdtHM+az5ijtt2ny7/OcaCgCeE2ApiL4D9kuBTXNAl+0gOa7i+Of2fjc
qNjGV1UDjWXotMal+pCs0EcQYk6o8oY9fWGBQRLru1fmMLNv149pTc9BNvePHMmIp3WGCa0echoa
FhZY0++MXhHhr/VGoYPbdJEnQDMvmpIvr6vmZeUI0kFoX9U8znlM9zHQPtrZApODbid70N7Nu1an
9akx0gM42D4HAtiH9ZxUT9dXa69uK6YyFhJM1G3kHJBh11ZsFCPwx8sxKUkXeN2baNLkwStH+n2y
a0xb5oJ6YGVwnSLiXe3fpUXqhtaAoUZQcuX1Hn94s6sLD6P9DM7pNPqd8EAd5yYNyeb5IVk4hjON
jjtgDrITTZP+1QF8ZYs2aSp0oidO9oCRhu4x1dzi2Q9mUMZMJpK/4+S9ZYEwaJQCqesxiwsDWtwC
cnnMgVFq5vfNsDwjYjr5YKjg2bYppuaXSLUpIRh20DcJsLEejJohmmHGYN6YAOD4iwYSHCdAyRb2
zQD8OpfHCQShJtF9qAwq8KfSaHe6Vp/iJPkLC4zyPeCbQI2Jz5aMvDMmlUvzeQGw8+4p0FkmVIKJ
A47H6zqxZhzBBoXsFWqhPtBvpPXMzBDcq7CeMefJFoXWeAtmSRYxj7PnNukmMieNGZqlIYgL4PCN
iZ6Tl+sfsRK1BUiVL2zZcKEoKV7uaRqPtASqENAiGwTZ1nNOCwL8Zy5ex2RSmM2VO3AhS7Kadpxy
e5ogSwtugnbnpP0t+CxLT1PE2KtykBdBvIMg+wPPaM5R9JoT7GuWmv7jZKJO6GgAlgpcICDMrlO/
Xt/DFY8DmDQkxaDpuE8yBUQ9FhkmlbGuAPS2wkIrpFA971es5YWIZclngQfvAdY3ASY4FOBKy8F7
HRhT1HMVHfy6GGSWEEzBgcpxQZL5RjMtqm+339oKU8Xxc679vL5bK5CzC6rcHyGSGlRJ6nT5ogbM
+52twJzQWHyq9YNhvFrlzgE4CuWo5N0NaK5S6cbK+wvCEZoCLgWdaPJw4ZxqZV38xq52O1C/7UVX
ATj/rnBv3DTqMGl/fbErsXAAHHcdU5GgE8euXp5bxUHdO7WLylNxiHN7Z4zjF9QCjk3CT7Zdh/ps
HxxLvF0X+xuxQYrBIXdpzkXcj1kOSa7Q+gUnDPpSAzPFb17hkYDFWW3nYN53vkGsCRP+efYtcX7p
rH/2J5OkZv4O0xtVDpBj0H1St18KcLnbndhTAOaVJlfkddeUDVl8xJ8LYB7GFS/3pkSvr84c7I3Z
Z0eBwnrTjDej9359K9ZO4FyKdHOy2a8HzF3jcnZU3NkAJgX6qV9YHdHdbD7odVc8FXqwS7y4Cuko
Hq6LX7MN4AYFORvQoQwY+ctF0jjRMEyEG5WP3a43mzvL+YsXA2a7/oiQIqmS55XlLpfW0bNHrldP
eSrCpQfs+krWjgv3ZpktRQDjyEA59tQVszfUeJi0Abpo5q1J50NQTQox3toNXaib8ZjD6KIl7xjz
Yt6adgNimNRgDSkDXB1gZDgi0quidbY8ddytz9n47A+U39GyLKIS4HH4TRo+kmR61k/E09POJPnY
A8kHMMVNpDutNoVtmhcPoN+1bgEjgTws+MLvzT5PRxLr+niKuTff2HlcAfjazBPCgpi993EAoK3U
qHrSu312El07Pwa2oC9dHsw3HMXyiPd09klWuQD4aMBPlRCL0jwPEV+jpRYIOPy75ZQJ3zRm0+y1
2giiZEzjB1+YDB7e9MQWBKw1EGxtvrPYGOTE7PwWKaH0oeUAjNYRHRy0Oj4UjWYePA1c0J7RoIPW
j6NZ0AB17mC6B9LwvLMdzT45DM8TkpZDU4Hbkvkz6UTtf69G29pPcze/Ta1rVER4OX2wZmTYCXBB
+phMgPHZYJ6Tv4zlaOwGVhWftSQzAHaQuahaaiAUVtjI1TjIB/u0AZcDllv5xWYGWleXHl5SaI/z
TuCapncD+DsONnJAb6iNx8DUqIcxotro3xn+kNdkRAOSIuxbu6nnXyG5pRJJSCocfIUI5tNYeABl
GnbXr9CaLfJdAINivhBE9TIzuUA43dm8hVX2DTDWpXh70wTWiG61svnW6A1m3/wDdVWpzbUgzwdO
K5h+TXQPywWjIABepNUhQ1IbJzMLGy1Bn2iN1OOe6qqE01rwdS5Lyl9UQz5WHsc2Uo8B+mUoqy2w
3V76krVPXaD9BbOBhSHFP2uTPF2Ge64NDeSlczmSrOzRNzlpJz/LfhZpeTt5KY2A4lFv9BqIKcwT
7a/rh7pmF/EHuOiQg/oiN3Rp4ZsJQDJljw8wGMdjyAqaTTyJb7HWqRpS1ywj4LyQWkPmeJnmvZRk
j6zJEQjCldnxe11yHgYMTbi9hWq3A9YIHW3hrQPsk+sLXNOec7HSieYNbWJrya+x1lvSrZkX2QVi
hBpZHBVN9NolPJclnWbdtp2Ta9hMwPORssaB0v311awf1z+bKHMUYixX63LICTP/zgWguxDHtvh2
XcbaHThbhYyn5Q96MMc9diypf2WtRvAOQQdGct8zrhj/UkmSjBaQDQCqvexXj/m/ZuKhLZ4tfzN1
ijBGoQMyrzasvjWNFVbkt8nGm7dNUETzHDHxDGQphT9QrWnRkbO3To3eKt4XOCG9ysgQjCSlANbc
sE7x/l6VA9wzdFxj3tSWnwJDEvSWuVhFq0+jpo5a55baPvEMhcaty0EiHHlWPANkbWB8AigRXbJQ
yIbz4VcLuCrb2Yzxr7/QuqVi/r9yJF1oGwylWB72zTDLbeCyk+7Eb3np38ChqWB/VGuSwtqkYlNX
ekggO0H8zUXyhyToB+na0iei8Z7+fwuTFGLCEBXrBBamQesqQGC5xYaaL3Gq8l1r/hksgf/soGzK
zakoBxuCirEm3jBuALNK9OBttqawy4qHqqUAkWeKpK5K6rLXZ/qOZ0jqYD4c9jW/EaUeUfcEQlgy
GUBYqRBHbtO+2l7f0dXrfLZQyZPoqfB0UKXhnc/NCK87khnDc1EzRMla2DequXuVtkgeJBtajiE4
iCudiVjxweUAFwO/jIoYcVUO4N3BSYUu4A90GmJqamOakJb3y/I2SNPIwTiRhoyWW6toP1d38EyU
tKTKLQIOGMGlTINo7qs77tHfAdqBOmzdv2hID5CJRKkTgO+ArJGc4mD6glY1DJVjgel6ar56aXnD
TBOYWnCPrT0qDNZaeeNcoNzn7HjaUHMdXgUP64NO7Rs3645doh/q4ROoFO9dxyVG6iJrXofos1Qo
56qHxjPYAMuvEaDOcXkf2Fg2oBHGKZYajXJmAZDxW+zEiqhmVVfOpEgH2FRmM/Q5pAgUOZBwPelp
vh0KPDidRnHBVx846AEBphUetcg5SXbFR+ahTSrI0vqNycuoMDME35EJBL/WJn4SjYlF7L+YZA6Q
LMcTGrCVSyb7ch/NwWVVKVAsYlO8HV1BiQGyL1frFXmcVfv1R45MvzKlmogrbankFAFoxL4gUS3q
gXB/l8c8dNrvTmBvrtuv5XDk9NbZ0j7A+ftm7WgWRJY4sAD3HEyUVdixL7lRI6+jOD+VNMmxzj5d
UG+xkfbSV/mcaE9ucJvazymmdm0FFIJqMyXHKtzatWsdslzONrMWTfW2nxHavwHxhQHisVBOIask
St61oNrSVgaJxpRve4dHeZBsxGxEyVAe4rF6LbPx3h1UTJrLH3vtCKU7YWAki/sNxCbgxapYicqT
owgk1xpHA8R2AAbECDzqK9JmmrUH65IhC5ppp5S/texT3x2tJDLMfd4gpwD23O08lyTOH309JS6A
zZ2jNxwsCqLYLLyus6tm7exjpH1us6rjU4kFc/epGqYNLY7IUSuErO7qmRBpV0tL5I5gWHFR3Fjt
COyRvwC0QwXTxMyQjZb9D9x3Ho6q7DmyjRq20OA/Ojsmek0AnKM4vdX9OhO0GPCzsKiwLbRKMwhC
8xJpMHyZWG+Gq7BdH4XYQPDUkYA2kSwHO8ylkBYzawDGWgyJLUKNZ7tmsPG4Mf71sVyKkSwICtGJ
VVg4e980+ab29XgzZX0ZXdewjy7tUoqk7hq6gIAKg8X4sxlV+VtbZoTF34Tz5W/kAH57aUBGHUeS
44/UyUsXsY/dg6Ujdm5mZGGIJfodYPtUrNofzRMWBbwPtI8AoxH0CpcnZC4wyqON/P0ANUinZwtT
uF6UAhgBQNh4yePWKhTv4x26lCgdVpVabpGUOvyZO9/hjUP6IHm8voOravcbkM8F7Y0TSLrNvbHx
wH+OS2SV3+pa2O+YgYl3cRGoQG8+xqmgprLR1Lg0cKMUJAVTJdXm0Zhs1B+K5gYwXrxHrwUy4+wz
ajvXF/XRTUIUSKN8B/hTrmlKBm7WWTcMowNra9y07bvhvhj5ATzJkwVrpNjAlZDqUphk6DLdTBpt
hjCzjAz71nIAoJER3d/yFiMWz228mVX0UatbebY+6dAmASr0LHMRhpecWENGZoBtI/7g8V4JG7q2
l5aLEZcAhRDXlQMctDnEvNE8HFtDRs0iY4DUPGeAceHR0B6r9+tHtxLxL82Uf+RJOl9nnk1zD/Lq
4rW3SanfVfQLXhhh0NxqExnHrT+EXaAwWGt3G9lbdO8hOkWlUlLOkY5aWpQA2EOEEedAlg/A/bMx
0oAUdG/qr759uL7OtXsH+DJAJgOHBM1vywed+RSQfszFxCCwx6B2+8Vr3sb4x3URK+VtWz+TIScY
mWNSs2+1pYbePs/1HA3DV7B4f7GXzMVkPBjUPlIHLPe+2DEMSBXzO5oNFQ5npfXp8isks5mXWYrP
wEqFoCF1vrG4fqzGZmvEdZiBG08kCJdPmpbtWj4AY7xUVFPWLsv5LkgKVTSGU2E6aIljgw2jlMz2
+2ycnPzBGxW5yTUtOhcluaMGCUPmdViqjvx0S1uSeJE1/LC6LQK6ott7/G+Mz7lEydI1jpV73QyJ
xfSSsx3Qv5OmIhoIInr+2nnJJtXDVv/3ufHLI5VM3tjC6c2L1NF7bZBxs1V+XbWRkoHzK8PpuoXd
pavnlACaFOSgnHR1duJWs7Gs+K1GC+dcO0/Xr8yasTvfTskMaF1MKfp6YexcUAy54GvoidcDXTr9
meeH7N+//Jd9xDvcM9AxjDahSyMw9yzvMByGl0f1S/QcD35SB1FlvF5f1bqt+SNGUhJUpLnhLTeg
n/M9yCdu7d7e6CZTRLBrQd/5aiStABREoncWxOjdUy0Wp2Rtaxp6ubu/vp7/w6T8WZCkHhaLpxzY
3GgVQ0J+LPuNk727c2R6O0tgNGy7PBOdcE4jFHkVocWqfwIeOOYz0KK20Mxcnpk/dkYz2wmAJ0tH
/KwKe9y5xZwfaur5qDJWMX/SqN29z9xmEW+H5sZGNXfT5pW2vb4Nq4YNRWcAdwEGC8y9l1+ipbQo
/AJfouk/QRkl2i3Vjk21dFcqFq2SJCnQ0qCVpxUk+UESNt6mpi+N/ilh6aahhcJfrF79s1VJWpQg
CWAPNEUus9xiGApz5sye0DxESeVkGDt/N7K36/u4GsGh7/CfjZTUCd5Z82YX6uR4O1AyasNGB2FA
7oZxG/HhMZjwRh8UW7runM+ESqYmYHE29B721KKPHroBdedYdu/lbGw6I9nWbY8JBaRdHtHm2gY3
haoDUnWkiyU8iz+s0h0yr8U2V6B3TvOXBSgGzxjb3niZojL4ewb6MsECM3e2VCnWiUeHZ0WHpXrt
EGVihkwIm/NXVrhhG3yuLJBkUHHsnWLHTPezB34EHeDafBQnnf/S0D0P23ko9e+BkYaoweysUdvl
WfzE2vzYd01YBiru1BVEvOWjF8xCBGeg/ZH0kFkTMGx70C45xgkOLxTuQOx0P+d3uObgNvXR4czH
J1AWu+JFBDeu/u4NKjyCVX909hGSkhhs5i0OCgj3aJMmpviCx2kGSpgpGnQGHNQuGgfHU6jmqrs4
EyodV2ZWRVOmEFq0xGJYOWqSVEUTB4x7aNhHrfhng+Xn9ACae587EEOHwgN+T8kmzOu7MzrjU/Sk
UHtCHiw1iwcjFbUIPZH2N92QpR3Jq2z4aRu5bZMinoJvOihoj0CxD271vvJ7ktSBPT3OY9x/bnjB
TgbvYoy2eU73BHShYTuBiizdmqIIsLCq8EnC9NkLU4DlgvnFL9lNkjv9Hs0j1rHxGLJKTDMeRyCp
PjftkCHZBOqsfZxS/73qRHxTtAmazxsRD9E0UGTsLDHf1V5Q7vLWc3Y+m7MN00C4J/yhPlV550VI
jrXRhBm/11Zz8MpwgyS7KdEUdA9edO8rEP/822qY6UA6zzfzaE4rJLN7dLK8W+lYbJ3Y06MaXZ4g
DcT4vqCd9Tnri+Gh6YysigIMqaN6NtfR3Ffpi5Zzl5Rp5T/0JZ88UqCNpSfzFFs78FQ7NfoeJ/e7
jh07pixZRne9QUcDcUDBuMyCdNz7AYpl6FbzAHW6ENsMQdC++TOfXsAwwB78cUzvO8xi3vi8MA4M
QzibUnD9V8ZM/tg0rf4ZRFfBASwX+BNjv622dPJw4PNk9IcWKfSbpABOG1AgEytCTt1/BXBEf5uy
yaWAvdTrHzEoerbgeBriMEFPxd7wK1rB1ZWtfTPkk+ESM+2Delv4E4ZA2zh2AEUXF8NIkMQ2J+Ln
pvE0jV3yaMdmugx7lPFdB56tBzz9wOzqMr/64rVJ3JEmT2iGjW81H1DcXrDX7dp+0OOiv0kBqnAb
uP0CVqP7+QYgBNMvi9pBqBWTsHbXPdOqLwSNp+0CIBqTGpKHn0ooMhA7wBXcNzbpJ3br2rO/iQfx
tcr970U7nLwaX+000+G65PUwJ0AC5XcjGiAsLv1DxixwKo0V5g6NbhtbXRE2fvC1SJm9bS2eYGhU
gylGGZzoJbAmNANv86apFW+3xfN+sBFnXyF75r5tfB3p6hCp5DsAm+1s7TBXO5aL6Pp6V93hmSDJ
0HJg/WrIiQOOmw0DepLLr3Qsfjm69nnIfMJnFSPiasyBZmxradXyfSQUL/dXK4sA6Eo54E7F0TJ+
4/e03rPhbfo+QbAY8fE29zb/fpELk8TC7oe/5QkLGxM2QzlBpt5+W/jfhPPuAlbHH94dVf17fX3I
bYAh3gdkkPy0SVIwiKEJA2xE+ksyApbi6JS3ozZEPhq2PHubgTjIMBQLXHMpAGZGBzIIE4wPxNc8
yBLK+xrsEnNNHODWpn22oXjwXN/HVTHolwWwhA5BcgtSMkwV4zHimWbetwWMt3Zr9r+uy1hCalnz
nTMZUsiN14QVWCZkJB5lW6PF+DcDhZtiw9bu17mUZaVnUWA8TdbADEjhogVWIAOtbhEKM2rHRBHW
ryuEhWcuCl1I2MsTcJlb01zTIMoR7WYWDhGwoXCNIeuag8N6l9TIXKStH4EGSXXdflvK8+00AMSF
UXr0viM8BPG1FNOMntYIlsF70UiE3QbFgmiMNKIRNJxsmjCNQDUduvgbb7aw34yhiIwwJjnRCQ21
SJB440VONCh25Te02YfvMh0UWzCAb3yoKWhlogvNDwRhm+W7eMQjNGGHHb5rJn++ywuzELFeOG1F
9J+vKqI6TKI49CI/pApj+AFbCC9bHVNLGDAGqtHH7hVDwDciBzMSfzpkJTGSqA0I7Ib73G2Nu3iv
VUeXDNih15Q8/1BtiilrpSxeeptwPecNqDdGoqUEDD7mo++F9eHLfRMitrMAfUqyQ7yl++88LElN
KLmbyC/gF4SqkgWA2qRrCDjspU3aRESB1CfeuZcXhFVzxy2WuySKomMU3UbHW/zbdvmx3ZLt4UAI
/nG73W7xb+RAdj057HbkaYef/vsXnq71N/JEdvjlA/75hN+H37tZfh0/hcuPEH9Fy09hSKLw8THa
48dxD1nR8hP+DvFj+S3Lb13+I/pxfHt8O/440ojiv45H/PhxXP4v+M6jQiN+Txpe6ClmfXUdbT/Q
Bss0AvlInLTWx7LyiUMa8uU/ymnd95FHpk1Gsh3fons8qsKfYstC39rEz/NNuRNHQQbyRiOd/Prh
h5gsjKYbTfFtxgd1wc1ZCEdAuqcDn82VjFhpjm3VaGUaHj9VpCDJstXf38NN+Kho0/wAQoo7CtgC
G+rgYugasi61IQV+QuzUQRqauzbCoe92py4qCc7juvH/DYp/ud2XgiTrLyxzLKYsBuAuqX6bLICL
QrvdjYX/srDI5e8K/zt++hTdBpvb+y05jMvCdw/fbXKy/4ez71puHFm2/SJEwJvXKhiCBJ0oUWq9
IGRa8J4AAXz9WaWJe0cEeISzd/eMxjx0oqqystKsXEkqU7FKS7E+yAGeI0EhhTw71omujp+fm6Vx
WDPjziJkEH5LwBVh9jK26HZj2h792WKDXFD5EcsUzWQIkrr18HJ97/+kC6/v7BSgftBFA3gKHDoO
YnLeYIMRupHDkMsX+912/x4+rN0pWDTNc8gGg9Jg5haKQRiKrM0KX1wpteGYRfSsEJw1IR52l1Br
taBV3yXWn4fN1gOfBRO4MO+YEerebp7oi2khIuKgMC9b+2X7zy8bVmUL48L++sdQMGPBLIbD7IeL
/8/+/v5lWcTKiedRmI3j6uu4MjdHGIfP8+p3vZw9DPhUzCVX2QQh1tLKT57RrLoosl+0GIZIGwqj
F31bLLpaalb8Lk1N9gRMX+jOBGcRUgTT95q/FlmSDdh8Zs1ga7FoiyzcsnsnDPo4AXkezPmBTzBx
+mvJyLIqwjDEhGw25425fbWdZ1yfZ2vhiAXmzc+W80PSxHzyeSD4RghJm+0Wxwbb9F8cDNp+BXjb
GFmMieS3OhQVRhE30cgEmObL1v5LHKgDXS3Y2m823ulCfsqZLETosiJMCsjZvr6+Pz4+BnBTHmF4
mLMy4t/xXxBteRZdnb5Kevo6XQn7/TWQgYTsHwsVsG/I6fyLQOwBKk300U4JGGt0CWJ0pgBNYdfF
3eNJxhuJh3K1wkP5+zbPM5nQf0AK/r8w9hT98JevGl5BpWLC8Pzj4X/AK4+lrtgD/buo2RPArhpY
tXUwsH8/NpMAkUemYrgYmDvKvA7mbbjs2rP7z1yAb3dgSeb9vfwhU7xdXmAkfdtUF8gE2pvgB2jo
8POM1SbwQP86z87BO3ietXCI82TrZLGTh7WtOjHkEwiGBSyIbT86f+huyajcve8/t3RiaLVAEMs6
YssztxoxYD0PDjT1aUlN5vWpyXImL5QapbWA3k8IejFt1yG7JQmzeOZbO1S46IBKAE4z7aOT4iJH
wumfk9po5AUDwS3TxuNfWh/fppKu2B1YgJ/ev/4/xE6ufyL5WTYKEMv0IyEvLX05o3cVz8FALyaL
X+AR2g8ELyXzOi7wOojzDALW75gqJQjy8Bv7v/AwfXOHzazAjw+bPEw6ZgKPYFf457ZAiczt9w9c
HHZ52IuKp5JdVvYDP/HLwz+/L9O3843dwjVeuMPsvvzyVVM8Mlf5VcvffBX7MnzQP683+wr2LSwI
sL5f0qUvkJhKT78A7f4AQ4F8An7MZF+KwkgVuUanJRP8HaewUIVFIc9Y/Y6umZk0j/aSU/OdS7oR
jO5OBYwXBmJboBqliaW8xDkXh7qEB6kg+4AEJKMZ7chf/NtIevwMmDdl4RsIPsXxDvTBfXBcy8In
fX0dP+FxuTZsD4KcDWKh4/m8Oa5a8hUgFv9c9F9n6T8RfgDYcMAJC/ceQKBbw1dxqhK3HJ9gphcZ
X/yvhkir8T19D9zCjR9KUjvJ42Be35fmT8wfFPQtGBjXDQAAOtqRlLsVzKVoW+/RL8perz3e08dH
9qRgD04DgVe1WjqX79zU7bmg8UtHEgbDXjExYDoODmP0ClmPsoza8SnbInSmq81xY34Z5mqph2nu
xMF/g1uLpYGSBIQkk8X5oXxBn6jIEdUZP6JV6trj6q/kcOvyHNF3DNmgKkEVg4KeailGYA/GzTKZ
6wiHAJ4dOBThEN3u61UNVU7tNIh+Ep2XzkzOqXu9OoKTuLnTrKoF+zOLQcWJvIm6V7nS8mIJeZ0t
nISX7kWkDwn1G1M8eFdP9DSTd7QF8/K/CAUkHs0VLFvD5jn88EZqueXiawChaUq1wHyNjqPXrT4a
jC75yjewtjbKLE/VkjM7jbf/Weu/YieeSeQbEQZAQawh0uHhmH3xFGTTNOI31z/Pg5m5T8CwLCLo
maWanSgOFUky0HSg5/h2sS2P+zmyxY4GqdbKh+gMjr6tvi7m4yFOybAPscdIVJH4id+o1u+WfBbg
fq/5h/SJZ1QZzVjJINwmg0JGwB7OeNxASuVbnCM+L1EOf/cVzdeK8gDiahE3daK9RRYBYwI2IhJ7
1Vd1FmE6043qCk7/ULz0a7Bo0QqDB8mSOborGE40Lg6CFWSfJ4KbxO/akoPgDFwNFm+heaZy8o3y
kJKrN9i6bRyvq96JrcVMG9PV6ZJ/Sp5YYE7zfdGX2fFibURcl7Z8uBASeE1gqkQnT80qd46SqxyW
zva7u/ZGNMg9MFxbwTRHJLhAs3WrWR3GCoESPUP+qEcyNVgZe4mgY8j0bdAe2tEmsS6b7CjTAGlh
UJqfD1cHfPKwXjnJDs0eOrDxLXm3G52cFq5IAvMpXYjvRLb86Td+33LExAC7z8DTY9OkUtFigqKp
nnuiWZhNakm71xL+FjB/zsWL1h3N3JDEO+WYPhhuZsIMONxjYSnuwmWYuTUYHgDDDhw3A90j4rzd
MANdA3xRyiHtbU0kUUNEyzdLqwmcQSQc9nD8XJA4M+cTiRPtCAygrlIMI6E1Z0dnDohDWtF8E3gV
roP8ofwfcuDscZrs+M0iJ57TBYNpgMCGyHadc9syg8C/Bu0p/xJlmI1FhMxET5Tz+0LnEZiMkcBw
BAwJW6vgxG+3VuLUsct7NaSdWe0CohF9re2zB7AP0Ksdf6kmcAbIgidevvuSrCvZpZQn+i4jb1cS
vP/+MfNsz+RjJo8aqvSNcikwlHpA7lFh3W3yQEAq6WHk2fvF8m2wn1S0QBVCJGpB/P8YNzSRPzl1
9AmIVTNiMwbkPTPS7GpbtNLHgmYPl5WwGp0nsAzYKcF8FfOyA0XXul3l1FiANc6NIj5DB9EQiuHI
r8y6CeoADm50QdLr8tEopAMy3I02gaW74fu44/eKE9AstCzDFZYuGjvtiQ7eSJ5pA+ATVQfJjVWk
pHuRv1pn3DcE+Bhly71WXhPhli8ZxLnfBndNEECDg4Q6htlOlZAfOjXmMKuMxp5kxm5mXS3DwtFz
cNolJ/4KHrVtp1NQG5n9R0vbC/ld8e7cgtsPmCheZKiZ5KO1mIWZNrcaIyJ4+tfFe/nU7WHdm8Gm
38hfoiUTIK7yTfIog2CJ8uvdBeVEn4Coe+mLZs8TtoQ5sejfw73U+MkXpelYJm0HPyuU6NVCMzyX
whRf30aimxcMiiSDHZNz8ghPJKCfPEalLnzBzP1hH8BockFXBxX8jsx/+Hqy3nOJpuADughXkNkA
eR8crmTR95jbvVtBk5VWcpymIuZtUuWUehomLZAqJeUmcjP6LH6Itm4Qf+F1m6d/JoubPChJloNn
WIVMFDse+TVP5T8t9vOvvo9ojexh9p4viby3n6CvQUMLvBzmZN0aWu1ScWXHw1VWX/s9WlsqlLDw
3nerwNEM1FpHy7qaA7QqM5eU6Y5dBRoO0QnCL3aY6uRp0dW6FyL9ktJkFbekP+W2QQGzsxoQnFIO
JWjj76jScRvYPciyNkv11bvb/UP+NG7g46iU5B7yMcPpqLlqjedUN0daOFfLHRneT6Cn36/0HSN6
s+Yp9iTqu7gNZRaaFARIepKstRfMGX5PaPXRY/FmaPWW/1xulzzLOdAWdxY8RXBW0HSmwJzdnvQl
EtFpMgaoTXnSZ22PL9ladqVtjSfNAg4lJ+3q97XesZ83Eqf7G18aXCKA4Sg/UPm1WPVmvB+2wUO3
Skm27SmsN82PvB09YdiTtl6cljLLZtyueLrXeSz4fKRCfuhye+MUIPatzrGZePrjEFjjSktITqtH
cTdyC1ZqHpJORDPr8sNM9UKYJL7Elu50Hh+vEKvR6O9gkBYN6/ur2a/FDaIIU3r8fc+/iSBun0qQ
1yIw1FCqx6SL6X1O/VblxLROqOxEzzLeJqzRK7YSQqUNZ2FojGt4vSnDaCPrYY7Ef3wBl7Hbr6NH
/6X6lBd04M4dw/cwcmA2Zho++8SkgQFnVJQUsDn/KD8IdrEOrM4AgkO04S/YiVleCV2KEuaVUVmE
V44CLHJvqFF8J8B/7H4NPkKhM/KESidQSQyOAhiJ/KdwjN0IU3ZuPJDzLThp86Q6kymCuggJAcBG
vq/fD5mxH2pC01cJjEln8k99RDoiA0SjEyi4p+95WFFuc7GBBlhStnlUANHgr2NTOdhkk4l/WOSJ
DBpi7DFyKyRaBZb4x/da23AAHH5Ab/1Cd9cMlwKEAYZ5ga8VFWGcqi7eKrckp319TTjmC8OW2PXL
xd1jtJJOVSc+qCYQxAiTXy5rlRhO+ZXTkhpPmOKDxFq0hHSbJyTwLWi2QY6V0fzOGNiauJEaIf7+
FpGiC1QJSL4CMh1DL/bR+++Xa17PmAibmNCiBo19kUFYCPD5qv7M1gnVqPzBm7HVO0skxndVCj43
HE+kPlDNnNwdma+qwOdgRMRjDQ80dd8jGmzRiZUhDBIPvt24eUH1XbBfaqmZewVsV/+VPNEoox7D
wFfDhNapDbr+r8DjP+pz7GgLMcV3N//EXN0ImuxobiSRX4cQBKoJ41Sc7dFBDg3+tUzUz2yrPCC2
oPUO1Ijqrn5aGnJ+5zXGOgE7Y01nGLo55blsNK4W5RIHui0eLnv9IJfIeFRU8qlBAxq/Fodhc3VV
5PGeF1SJ7eBs4T8kT+6QYoSFETJVurzoCtlzIxEc1ZQ0UnxgKMdg1yQym030HjtdThcDKvan/yad
WZQfxiriMJUuRGWCVmcAHoPVXgC33/lqlmvOiexFR+uegQJ2AfECXEwk+Sfq1Ekp2K0usI3qMXtD
PL8bVxxQhq2NZsaWlm9L7Jp3H4CfAidqlaSKHogZBF6pgMmVh3F16DbokjhIDpKyvLdogudxEdYF
unYZURGqPPxEYJxmitpleHb9Y7wH6B9mqFtjwphoSZ/+w4LusNBjenoqCHkZwgHTC6b2flALuRdj
2PuWYhBBmNF2l9sgAbQqU923LsbgfkWP7UlfeuLmIZGI5+1fuZNFdqMWcmUEuTmgbrvLARWNfh2T
T94TkQMSYOcXC1L3rskPkdPmGP/qX5LQwL6m7uhJG8msqLEzaGlFbvPBf4hE84aVglv7MC68cvc8
l5+rnTJCxM1VbjCpIaHJ2fDkY28atg9/+frnsvHtdN09DGRJJtvA+cFi9oDBwFvi1OALrRr1Stom
dHy57iqaeMlhXEs0WjI+7OGYyWGOAjA/bJjXJLbtYi1RwhhyGmS3xxNS+Xa0Lp/z0grQiLYZ3OoU
P2HwETw293fdndfd8IR+I8k0CYCOGfFW5hvimF96+Cr06kQPqanY4FBYqWcbc4lot1VfIjuEUul2
4z0NpFnR3z/gnmd+8wGTtfdKpBdqgA/ozS3Azh/Rpnb/Jp7qxjsJSVs1J+sl2q9FmRP7J4lRf1Gr
K+zfNuwISlTGPrZVJzrmz8oWeUXOQfO4YEXAhS6sllWDpietMZZhjEJgM3YnV1ZWA6Xh2GorjeUr
LdXMPO6vsr4+tpvFlMm9VwVpcBhesIQjrp+UppIeIeZQjfBX1nVHwcVtip+1Tjt4vMGFCLFZ2wvL
u2cJNQ2jneCNYmzX1NG/1qUwiJqU0IfUIMoe+fc/DbnkK34jHTOztsQHCF8tXdO7boOOijXGdMAa
qtNdzeUkHKOCPS9Hw5ad4mFcMQZR92J5g6nBKyYe2HHQkLzkLt1ZryYBBsgquip8wkm2puy7LOFj
JUGCqKXpZ+lFD8P6kUNVrF8pdo3slLZGeLsXSb4LbG5zZFHHku8y71jEqgECByYUQ8XAbTrxHlTQ
KvB9p7JMAtTYfRWRoDcry39tnMFCLxo5b8W1ZCsW7OVInjOoQbcOzAvKV1xMQJf25lsBDbeDs0Rr
eSccAOEz03aMOVPBYDJxqzBPhAOPAAfzci5FK3iS3vk/gymqWzlAHLigfXNzDTC8jkIFZrEiFTkt
rmsZN9R+obJ0XXNu3zJLepfM8LNAGyKQ+TUg2J/gnn++bPXN0ji8O4UwTNNifKEgE8RXqMzE//Dg
kAI1KrRIJXSDQ0DODuUAZ1jXboN8PJrwniKKvKgHRvEd91qTwiqd2EOOHH2UVrBgZGbNG1g70IAg
U0TzBsbnTVEjQsMyLT6+Rdq/RlR6aawTUltOaz1+MBhJ9PCRNRaS9yxnWyJha0ZeSdJ1cQrs0ZIs
7ZA7urVwNvOb8vObgAi93R9+EILrleV+rpijQ64WeHOsy3vKk8NglkCFR9iJDbdaMrji3EdCOpMx
nYJyCRDm6TTJvkKPW2FEKa1fkjeZ1jmgX90ZPaR24Ek7Ul2pTMK3dYu9atYY9fb1xb8u5j+YGbi1
+vgIDTOEoJ6gmpyaiQG8U3rfxikVMFcE7dqOvubfkL5OzoWTbvKQjuv+q29skSzs+tzRR3cmqx7D
KCOXPYXfxrkUafoFpetiJ2wyR6SYrM0B/qagUx2tQ2NM+oXOyDtJxluR07dV0Fqwh0Ck6ORu9PCY
uwG6hp5ZB1P5hbN2wp1wFF4ldC/VaHT6/H3F98UbrJuKsaHNRh3WuV7J6XhFfWDPhzR4YKSQ2Oid
YY27iEZu8Gg4oMC6miyz6+8K97/IomMDfnzBxBprHJ9xGFeVogot2MopfATLbmfK68opN1UMlAbV
1jT4w7/UxFh+gedvPngcEdThlZWANNLYPfxhh6IQpINijfVzK39bvHEN6R/k2sJ8XVNBOzTJFvPY
c+cVEoGl4jG/B4r2XTT7ITEThvHaCDhw/qgeBRcOlXhs/mbAKKzU00UzuScf2DoaISRZtCr3Lhau
FpxmNsYHMLnb1YYZ2wFZSeE45y9QuH3Y2WADMYOLiYM2+RjjImjxvhhA312zgfE7iDIZd9zUjSsH
aQwltuZso9ndC6a7ER6zKmIyHHLSHBRHPbXmG7q7l9zle+eLzkiVvXFY7xS6mStRoBch6l+YyGT1
RAqIj3z96LR28onMRLJ4vEsCJ4ZbxUC5gM8hMPbar9z1193mEhBMcx+/eMzIIEupLvGeQA0dbUia
w3GdtQzIhdHWRiWijgnWLVs7GSTCzBVQLpCDR56fR0oA47dUslrsxrz7WPwUPTnWOLuC2bWHaGnf
ZmbzwFFuh7qXE2xZLF+5JbVIbwWnq5k/yV4ARMnv1uuOIws38t+1Tyd65zqosUdOSKn+KpyCXXEW
TDzQ8ekv99ochOMao8pJvV0qrN9JbEKF2ZxTCXgWVsy9vUZFcPWD3EfpGHnUCu1bX9w+Qim7tPON
iHDX06wrpI+WugvXi6gd9odPH0dwL2O6HkhCEAJPNl24Fo1eNUFG0TnVGQRr9pItxiYkbmLGThuQ
3/f43gsBXxSdTSrIyTHgbOKpZWpad8jkYqgZHW1kEmiwDv7Wq/A5OJbvUG3pQS+J+CnCdsBuATqV
u8nz799wJ5eBkEFG5yb6qjDhc0qgIEUKmEx0fMOw5v/KfypW4EVnHE0eFdpuQFRhYRjlUlP1Pe2C
U4j0Aga7sb7JSbQSxtwl50RAhnp7sMQ3/1W0RniEWWEHf/MdUJl7A7lWNz4uGZF51kgGphdjRtG0
amCcxOSIaz8YpYoVdlGT4AdSa0R1Aw9E7frC4d5ZooLauarC0ULFCUmbW02+pLlQpZcKDs9AlEcU
+0z+nK19T9uCCBOZ+m32mdNsk64XHc25GkMynA6G2EPMPc04Cj7GcMk1CsmxK776b2iI9ICTPBko
5vlm8dLh4q6uV3QZrLO9vAv/LtrN+SZjHi2SSGCFN5BgmKXmuAwRmIyXv9o1Rx5Nyk8GAEpX5zPd
KuYWQ39CU3OehRUJXPCco/GyRDUypzoK/OhvX8wUzp9m+J3AcjPXE47nlDe4xDxWQy7wNMctJMCU
rAoPzLTlxl8FIgpRSBLmDozc0tWau7zw9FFWN1iVE2WxiQZEWQmkDDhuqHhsz1BuS8LgPpN3x3Vh
Y4An/9isFi7z3BlgQ7Ux1hJgeYAgp3Dy7nqtMGzLT+ngoKidEpEWD9om3fsHQLO+8oAkEREBG+HM
JcjznbeSiWZcHWiiABfUZLGylFz8JIHhFk7KSV7LFmfF7/LxXdl1SHjTxEVPersaMgLPV6LgC3Ou
S/b0G+B8a79vv2Hi78Z8BLYkA9+gfEjAAPl4rlmlNRIJH1rtu7qU9b6j5zdrZhHfD38zjNKwi0O8
F6Hbbgt07pi+h5FucBbWORGOnDM8t8DHnKXHy5+Fk54Hk7dLnRhQDlPxUlnEUusXEOu5kW52z2hp
BvESO2h6eUjsJeW6c40ALOfZwA6UVFG7v13tBXO06yGCOtcghvDd8n1E91tFMEaABHuFllv+oefQ
Dbew0ju36EYsO4QfmxxzUox+Wx0wJAf+7aq3A0LqTU/bl+pUbRbLjnOfD7CAf1c5NdsCV/VjJcLJ
bEjgAEeH9aFss8O9iUnm+HiPXzAJwgwfTtK6pmlsMpL4eOnxuKdZP7+CfeWPRRd9W178EHs9Im9C
ki0GgdLwZFh/RRdcQ2i2KSvSbjb9klrd32xA6FQWRBnTchwmCehJjRHKaDjpTGXV7jLKvWWI2HzC
0qWLLtDdK8um/v4/gZP3uEVzqtgIzEY6Qmr7Tv8YHAHgH6mAxpf/BkaH0wWxNouWeLRITHS4BRds
MPgwkC3tPy44x4xoNpSYiKcIuK7y2NOlyVV3Ko63MicKrOcgelcDXNXelr+SzdUCkMwpvHRXuYAi
2Iq79OCxPZuawZ+LnOxpqlxqVesgkHeCh+wp8hK3t0rKP/x+M+/q6L97+e3d/tBRpYxC9VpDTGdr
dhuTxlawnG5BJZekTN6VOA8HQarY7n2MZnD0PbHA8yW5v69lYcu+X7cfa0FJ2L+kV0iJPd8Bqcxz
Y2J2nr1kXe4koW904bsG9kNOK8iXIO4hRz4KMGaXTW2BK/wFyJ/j7wu6o3XfDi7A2MjCA0I5eSB8
wbiUYaejYCggitJLmn0ZAKk2EuvK0V65rXpKzGL1u9Q7XgCkMj40uAE6kgKT02J55zCqfBSVrPwR
qWea2TGSb4aXuo0KXH6+kvKz5pT0eCUGstOGtxjEzY8S/f1YsqFgxryG1t9b08k3ooFROhmcAJI9
JGehI4EVCxSOAInWkeODjUQCgGPbWYGdnTC79fctuBNQ3cpn3/fjiKt0FBtDAlK3XY+2YKa2/EfY
DbZI0id9+6k5bwt5xjvozRuB03vY8mMNqjsI9F8VgVxBo33uNgIxLGXbIvH3hbrK0hrnfiYb1o5Q
mUehgaFjbtcY8wNXKz2OuTa5U3yodt0p1kzVA49PR0bHeBVoYlY+lZRFq3MnMwI+Exwv5p4jtYl8
+q3sLquqMLi0SCueOjju3ktBtRGgURlUC7tuE4GCSUFCqjLbQ/YeWjpUELkhaWkL5lUEfAYLb8B0
jAmf+iS7KV39vtAvCCQN31ZaIm4H+p5RxJPiwchN6Vi5kYe0qrtkde9kSJBhxPMFF8wA6+G0vNMZ
Sh1eSyR1W1TotZVx+ovGmw9sQQ13DOAzh19dN8aqfLka5tLLck+5QesDokUdSD804EwPvsp0gTOw
+dGb8Yi5AyoZPdVEqBkgMwMvqUOnjW4voevmPcAsJ4MGZOQaWcw+Fau2fQBaSSQ59c4cLHkbmqIr
mflmsFOTwbJ1MwRwlBQ5xjaauWO+raluLXT238Gk337ExNuPtFKpZX5gwRUCSdysd2Pjm802Qge0
sdVJ9Zn89USS7EtTX3hqvxd4+6Tfyp5qW1XrnS5ANhQO7IDy6yvKq38+lLW+h2tI1CO6216zY/F4
2Y3vagQ+eCpY/tuCaZsHHbdfMTGtmLOSY5YIvgKQsD8VJvX1pHzPnrzuzH3pK/nhkqBi97tM8Y6p
QesuevNx3eAnfgMofphTKYowM3XkkUbB7JB9hbHdzgW0dNr+MdbIB0/CL/XxuSacQWsLtJcmCqxA
ybXQQXXXbuIl+PYdWCIywdB84NUEIC+1iXlXL4qWhL6cIai/gs+T9J7uWomTOOg5AoML2j856MOV
jC154pzFPpD5EUA8UqS4EJjnBPNza/3kqBvUTFBx5ZVNcjWBYLM70h+j7Xi8pKTi7DdxsXX7DqqX
Zb9R2kBS9A4WciyV4qJUCvgJSEPaNaq4l5hgXhEC3RaQzD0Y+QCgLlcSiO/qAWXmjAL9ilHq8AcX
+8jnDuHtx4i3O5CMGOyZNvgYWF0g+OIOUUIAS3c5xDbOn3/RHoCFBQVgRHcLT+0d9+ZW9sT8tXoe
CUkO2d1L8jWsTSGwKiIf2j8f+ufo9AjSLqurp2okPmpOwYLxxXB4HoXffsLECrXoPiprdhaFZZyk
lw7dA9JWcdBcTnuL2x7FY7nEFDBHMCKHBcQEprMhTY3M3u2OtwAQXYO6QGrn4gys1bDZwvTum8ZK
Dv2SsDvrA0wD816g4Xjnp8+774OqKC80DAjcNU74LINX0hNbwp8OyUtoBfEKvnOz9Jjf0akboRPz
KnJhlusZhIK0ywlWAtExGnTV/Cmfta24EvcKhtqDgSHbYIZmtkQWMHdYUW+APdFZv5MIMNbt9mrG
2Jd+pmdovPCdahu7+jrAkPB38RDQ/pifI1Nxoz/Jc3SKnaU80j2NRoMXZqqhXCoALD8JiHt0bV6b
ssLDSfNHUGujE0cRzDZF6qyJ0UTLelgTL3B0kOWlFsz8c+4s+lLzrAMedZRcgG0EFBj9lLc70F3q
NL9w+IjKSkMrPmRPuse7IqYLrVmngoCBNP+FC3src/qWoTZRcApk1p52Al0h6/BSHmR00mdgEEX4
R/W9ts4p/58nDW8FT44bBOGR0Yc10t3H9NCZrML2R9mIyNDqrmah/ck2zsK52/pUMX9/S+9En0hE
w4bryJcBRDptREGrMqMgwdhb/4lflyeViRPtSkcH0LCk1XeMBpLeMBug7EM4OI0/o6wbQC8yIBWJ
SXOoSXNvRmcCdIQ8/+K67tiMG1kT/eHGJAZfOWQBfZztsq3+GdoMQy7a4p6i2rDl3/mFsXp34muW
1P93fZOLIxTVIF4FyCysENWdAi9jaDIKMGkb7i5krS9mt5dWOdFYjhdYhyDKgBre3Q/+nAQoIw0u
kLCmATZRgabr1l0qJt2JLm/WOR0vXGSdol56rBPThBoLJTPMqKDyKd/E5kE7NqCV/F1J521qChhM
WOcFWvxhk6bxTZPKYywaUQEPW7G53XtvZm8NqVHhrhriDB/18wO7m/nGS/ag+TifuMdwXb6CN9X5
/UvmR4wvAYAUZHZATLGCyq1ZSrrSqMo6Bfp4xV0c/ciDBln8c1GIasrgcOmc5GPBwZi3EUEksiZY
PeMIBZ7zVuTFuCa93mP0/LgPvd7uXIyYoMJr4ckfIFpeMkXMVbqJKibSJvcGZLY+NBjSLjZ86hVg
x46wqTfjDu3MPby7hf2cKTATZ6jMkwQlG6BBt4vTEEC1fFYVVBJAEHABAdBIvjFgKkblet16pG8I
LJcqvvOAGWKRjsLzhkgdr8vkGH2lFv26vyL55MZ7ffuofoou2v3WPBJg6MFrTIo7xUULejxHdn+L
BSAJ1TgWMcu3qx3yQAvrsoP27FEB7syA8VLoj/BlEkfbFl59VlfVxnCXmEDm1AATwRMdUkrumpdZ
C111XnsIHve5d4X62tKpIMnf0qtgqVCUu8CxiUn1zK2tFpDhtwGAYMVd9Ndn7s3kcyZKpmJKUMCr
+JxLYykr7QSs50YFF4p4KguzsXsLHZeryov2yTPFLLEFnbsjHRTdKMCjBA+eWnniscehFqgZZs1T
9Ul/1TxGx9xQ/2BEBC8EikjmuBYFwm11G41kC7Lv6PuN7IkGVHE9VG0F2WAr/8rOtZcepA3QaDqW
bZR0pFJFyif+eUEs+2MntxrcRCowJVA85EAn1wwjr5D6LSGW26hgvRE8bTNuDIv725gDJgoQfrNY
d56vFFAdhigFIRMgB+rkaQqFa9RrXVGyKo7drqNdsSuecLYrpKXgyiZor2pX2uPCQlmse7tQJhWc
1gIvIic0dTH88JIKKcYV0hKRFgp0f/INUttb9KmZmH/0+bu0eeCPBNRPaRMzklz6BiRIFeoowyqz
QOh1ZnxH2q5b16vENZ5A9mV11gVtcpJTP0RmuZhZZjdltl7WzsAGxKPFaxL7q3FRRHJ2KZHoBe07
y/eobrWtVwFwji7EruOeCH9id/F455cIYQmyvDhgVH8xhxsf9iMH06UoMnQwZnQ4KuCbP4LTpFir
MfB+mZs/o0y6zp3BTFwf0O0l+zEHSTHsONxINJ0i3Qys0K3wvOQzPk0yTMnbFxH6Cno3cYZD9SLb
6kklb+UXEl1WYQHd7qAvaakw9F0RnGw6SpBYPFgoMP13WhFN+bTJZQmq3a4ZU8BwhMtOEhkDjoAc
4V1/NZi5FT/pz/85Ag8L/yFZn5iuMTHGIGCSlX22S/cXG/BD65DbPeYSoa2CXarmvdvWFVGWIrI7
B46AVAR6GG3rALFMDjzNuK4RMcsZE/wwNhwl8PxNslokNxfzWcwYTbYX7o6OxhWg/cAEwL7kh2ol
kaqmRSiUVN4O6+Bh2EVw8Tg3cDNIa5eCkrlpxBSJf6VNnVmtwLimkONLmnohuh5KL7SjLWJNO3BG
R3Hqxfj6jkMHiWApRt8TSrJoRL9dn86N2hWzJdnVGc1hl6Jb+bO2Btt/Dl85e5Hon/1x0+3UQaWA
RWIwBbBnt+KCS5yK17QtMS3HEtD4iRg+euIPis+Cd69c4oiZ56UV4NuBHMTjClCIOJWHidVNjpE1
0FFbWoHi1pIppkltuCewPl3/oK+Bio8YkbYtHd9KapK8Z1/Jog7dOdWfHzHDWdVqn7Uq7GIfIPcY
WTxAZascHU9g1JBFWu25xx50Ihdz4UW4o7vMr8CETF5nCerJQ4sWnCpNRsjVUG1bXTO0mb2KB/iY
B2FXmfEz72L0AWtqQb8iutzyilSbRazd0kdMvL3QL3IhbnECF1vwBNtPgFQWretXRjEBSnUZ0sBH
lTk/8/YxeG/W54VNYM/eRON+bsI37fCPCzxIWlkYI+THHqb9OMJDhJaa/qAnpEa9HpnJHEnQZ9H2
H+Jn9Zkn15W4a6lhPklOZmaLunDnAsDTQ5oacHuA4qeNhpmaN1mfDSh3PzTnBrNPMDjKqw4cisEH
edcsBuV33uQbeRMjjVcz168F5HEr/ThY/DZaS4WZPpdorRLc2InXyUGhS/hZ6Y7DhVoYhmyABg+M
G1MY6zjEnSK1QJ6B/EsGc4sAvis4WtaHYCJrZrfHwJLWGmhFkODRSbyOXXj6VrbCAF233wxW7mAQ
q3USveqUo/Prd524Ezjjm/79Om1yMcps1NSswtepxzq0hI0IyEtHMYS9sAc73/kWb379LvKel3Aj
ktmIH2ooK4VaNleI1E4vkTW64LN9FWm49wTKWvx9koVE9iJbQtX/d9GLq53cQGU06qYSIbr90h7H
l27/DjfMwRyY9SFzepos8ZzdCWixvZhSxpi50OM3a6oTGOZQTrDWwAwfARGPQ5J+DVZl7dF3/3w1
g5OAPI2LYYIY+bOQoP/uAJ9ceLRPouyPRw3l96m11Qw/CGu1RYLeSgEgAZmQ9Y1z8DoR0HHFfrkS
wdb2ETF2HGmctgPQuKB/QksCR6tO+o1ggWF4p5vXgqwuLwMOpTuPjk+OpelvQ2vBQM3LtgB7s4k8
usC6cpFaudWMJA4iQG7wvf9D2nftyK0z3T6RAOVwq9hhOk2euREm2Mo56+n/xTnY291soXm2Pxiw
DQ/gEslikaxatVbyjDTSbNef6J/A4+tX5yXg4lyHd8oRMAGnW6n7/54FhXFg3EEXS7pBcX+8NC4l
MVdnCnDu6IF658Bk9jmqtlK7OPpzUzre9sTrZD6sofsXZOKEFgYl+ktrmqrmYRz0qAXV2O0QsaxM
zezfXguP8Kao34WnaehBA6sSdzdbG+V7WrG6+BdujqoGmRtycwTSjqZGkPsxF4MeIuv1a4Z0R4hX
Wbzx7yc0BzmM0ZK5oxxRBxoApIMgtAJHC3V1jNIk6KLaR+eCJVv9wyCDktecIND2HG3bteRmSCjl
9wao9VEYPRprw+ty9LmpJjR8GwCAbn/OUhg4/xy6YUYt/CSvOSOz8jvdU1FNCZxk56+QWwi30iZ6
YAJBFq49Fwapq2UwTFVZxBh/BPZf8MWh1+zUrjSYGp99sGKU3jdjiFd1GgV35z8zrlJxfR4yX+oT
WBysFoKWJpgSNrF7RKcuCiWil9i37S0F9Qt71OEadsOgZxXstXZ7J93NvWWYCWru+UG2+I8C7K9Q
Z7T3WOIQaR342l+E9osPoDZUHtaF2hQ/H9DsGtGFj6nuV7B5waHqayYPBWowd/3XUeMyaSBYkXCB
ZxFNwRHFXdFrCW5UkyXY9QtKJ/ef2Mlo3seDKEQ0PW7Qs3HsIGzHqkVeRxAEDQCr8MwFugoxi4pX
goGu1UFrazix+E6YOyPn6y1Gf37kgCvPBW2CmSNSPg1QOTv9d/URWAelKlpXkPbHb1SKRda5UBGH
rrYaHF8gH9qDngdmUXoMdr0lPUvYy2jazR5XCbPZ7/qlhtoX8kjogkIjFmnZuQyewaCOnFQ0tSXu
QF0GVmF9nVgvxWuxTlxW7Fo2RlAkoKFDKzYNaBolv5OjFvPMIR86rwyL3BSy9eygnrRihqarNwIZ
2pk1yo3DVAtm1cDQKkfdBBvODA+pHUWmeniTt3nM2LbXZUbKHOVE6HipBAFFXbx5a7sEQgFqFlqK
lh9kjKzbm+W6PEXZUi9XTRViABU72Bo2nfM5bhMPfQGvBDvOueOBmQ26OnMoc5SHCnIHDisytPa1
c6YPbduDzAmwMxnEHsFD69VPJ+aevKqkUjap5CqyT/ogFLCpn7JVaJNa2GSFdxDnkTLQFbSg6Bw9
3K94N/dYl6eriE9sy6A4JvUvCH9QEXhAJ1kz1bAtfBnfyYfr70QUHTt3RPp6U6yZy3n1mqTsUZ6q
RB2flGQ55R0HYNGAqwrhQavA346cF6HHbK10p1u5d9uPrq4tlF3KZdthMjKugl1wjrl6bH7eKx7/
/9F/sDw+cnlHlxQUGij/SSGvFApGjwi3Eb3uV7YDKwjQbBkIjmqn/4jWH+Gm26JL6vbwri8nP+P7
Y5fyISOXpFiO0apCuCdUogDp39WftSMANJSn5tOJ1ZcuLcYc1AIEFZRVcB9qJfsZGNY8QiwntzPj
rnEOwnqyDvevPlQDSF+NthfXu+jpl2pOb2BAMAPXC7cR2DeNxydmLpWEgYu7IsYPqWWCJwKySKEF
MLkiFookl2vQkKPRNVrNuJfKpnJCK3cxoARY3fEgqpmPHc8KUEu7F90t6BMDMwASgZRnhTJKQM3E
1yhn9/qqPOJWaDnqAUUKnnFbWRzjmSXy87MncMRDEyMbYalyetnC5dvMDcZorm9kZB5xJQKwnhC+
/SAFz2wkeiY3vqYi/n2N0NvEE8PTAO5Q1/odmD1nlD9Ccz+YBRgftLXIuGIvW8cFQUFMQnc2nb6F
rlZWdSNWcdqImd1LVokHnCV48OD7wQOvhmKGnAPzTkjYzg20FtvM3qzrQhCZA0CvAcAU0ShGcxx1
eRQKSYEmXnXXfOj3QQbge4QMx/SluWje/pBmU3qvneCRB1at/Ipco2csw9KpB7VNaKMTpyKaopdL
XYoB8pJd1FgZ8vNueUBjr6vs+O8WFagS9Emi8Rdn+oVFyrk0ceqMJofFn1c/KEaHowEsaAsatppV
fbhuCiNqwmfDo152WTmqIF4IocLuqafQ7pzY5lKQjT9MnvbNiIwL+xNsWQKwvMhkY0apE27OmpSv
oQyJEw7jgbhKZsKXR7TYqbv5jWFsISjiqQr4MEyhjEfDO8ZIrcoAnMd4LBkH3plBFwjGQgjyfMRm
7GHrMuyRsE6FvQt71HGT+HI+S2IGyA6A0SfZI8ziLnoUkJ6yO8NsHelEDp7SLO6i38ojwzoJ8bes
U4fOGAyVOuew3lkFeUDsP3uXR/Fdt/mH4ru2wl8MgwunODKiYLwB3xQAF7Qqg8iJ1cyJBVS4dwB+
DxvVU5zD8YB6QLmCoJqXmhu0AndIRfxFIyORPD6zTW2Qua41sTVguzj1JuoBln9IvN753WkmqyS6
tKrnpqhVhci9mA5h2YA5Pb8LD+2K23EnVtF3KcxhQBCx5ZFhRMsvZaXVWhFg54pYmcFk04JWBrV8
ML2s69Vb6Bavxk58DO+nbYzLTPKZTAznveYx+5nRPx9ARYE6m7vR4MkHABM7nVRgk3RvhMgT/w3w
lVk7oQvoO/CpwgaUuK4GbaHQGw+G+QzCfofhWmS0tC8jwayhpAASAaTZLiNuUkfVHPE1wCu4vCDu
IqPW7UME3oBwGciryO5AJsh7rLVeeimCRvCPYWoT5RzEr5oRhtH9Mq95HO48YFOEwwobOCr/Qt2C
TPsfgzQDSx80McTlYfA92DSV+Ss3Raz7DBzlZPPId4C5iTG3SyH43CKJI2eXCmWssk4RYDG+463u
l/+Ybrl30OzsJVa98hqURQ2O2qWpiv5LpSWz6YZroH43uZ15BrBQGFyC1mpIaazEF/n+9gh/nvPX
3oOOKfDhoVZKl/IV1AlbVYMrGw/qRttKL2CDsBrziB5EzC3vltYLXNlKcR/nV7wtvLHKhIs3Brgu
0hvIlwKlQx1zoTGmfKdj4KqHJIAVf4fAVe+jI2enDrpP1ywY5+IZfm6QWtQu1sF7j8oIacNEWnYw
X95Es3mYVgVbRZF8/NX0ng2Oug41Fa6stQ9bhcP7joq+uMTkUYgG7eYL4WsixZ+jf/wq7wOnxUs9
QV2a/++lQABWcSsE4AoiGsAaUjt19EMBGjgzbqee72W/Z7fdfs64n2oOcOUPwbH05ADXituudd2R
B6uKQpYUzJ9AUNBpq1ybfSGRaiBGC1DaONlu8EY4tGLmEGBD5z6PnDf2LIvw4xoYQwyDVQVFIPD1
XmG+pCoZmz7HU0ATrXFbbYR7zoocdQ0Sz/nUrftNBkGD8U34ZoleLW1ioEh1A7yaPI8SGLllncWL
sS4I/clELuCjG0NrLlil2MZya/kr+QGQpE0o4zrVMV/RxI8oPwMY2gC/CgClmG/Kz2S8r6JpFvCK
tjXQV9qHxos0xxQlp9z5jo6wTIiRmdfhhXsUkNDIiILGFrlJ+tGlq2Or+ynMSg8g70td7VUybP+h
cWdrWuPm5jaTzfCqheMOCg5gLYQwKNGXp+JkMQt8YnC4kPJec094edBRjJM3N+WVf4dSrs3b/BYv
PEagXPRm3FiBJwOrHOBHVNSYZlT1s3Yk+Z/5FTh36TNGJm8fbdoXdd2eyns1MIVfTNjMwsUR7U3A
TGqiQjpRqNMd6r+DNpUasog7Yz+AVf8lWZWraFdv0ifBaqDqtQ6OvuP/MrpV8skMzlegBWylc/NU
5JCasOENYr53iz16b8DNmH/iEASQsVmFBetidR0uJeiB4FqHFzRhH6MuVtMgzGPWSw2e0Rzu5SJ+
b3C5kvbixnBxzyu8RsKhFAMnvNHWSMk0FhIzrADyU3i93E34DMCUDMBUeeTAqUlXe15vuQT/OY/u
1cpCDsGVvB6fAq6iVQdIVggy98TLEbA5qGgoax5csPLuL3wOOHvgZAkdGb6FFgqXp9kf+FFvrOC5
/lIdAd0VB9VD2eWX5uSrGDzcwmZi0DUvnMeXRqkljxQDlNjEaPs1oUlQM+dVfRfhxGpcsPLupxVj
Q1+Hrgt7NFljV4pEKBD2nsu1Dmn37MSZAhKcdy8GCobtTtidblu83lKXBqkgPWUF9EpTGNQepJcW
LRMgPn7M2TIh15fHSzvUxWbk5zbuJtiJ1zVgwHc9+iVckC48woucYj25qFbpTv7z+vMjl5VZXHil
XNqnIlagBr7ckIUcHB9ZeXnfuvFb5iBibUfIWZHrhgYv5tfRev97PIoHEcJp0aePJWblXBfyY5ff
Qp1PBZ/Hkt/iW4LnzkFmGRzc6IiCdhpIV+PP5rV85rx4/xDuBiv2WNwfCxeCS+vUmWEok6IkZCWm
jer4np6aBpBGAropSVu8/pW8cSd9xcxMEUeiwgjaRXEZwLsfCUmDimZcNk6c2CKMqO+53YJm41C/
CPvSydbFd4V7Pas8ex2swWaLe5aAcwpFSvqaNxlixSmZQS6b46sGHaXM2ba4VMvWDJpKQj/hu+BC
eEI4NafCrDc5Iw26NNFnX4Aa4uX9xxgqaUxmfAG3Asi8cnaZ036iq8FLQblefPmPzXF4qd+ZjTQL
5wbsoigtAZmMJCwVsBVN7uqcwwKjNvsOjTRoDb1DZzNYP1TgX11licU8Ga/vIWSy/5ikwqQUzPOQ
+Bgqb/VrYRV0tnrsWyDtBYt7U0E5EG/EPXfkV0w+X+KttFuByga/SEsqOnQvJ1lUyimUWh/ZB2+8
E5+AI4xtsMescBx5SC6DiOCh9obt83+OmhjvH6vUDp71fpzigGvQlZqHZr+Nf6P/F80ipvB929BC
XoHM7B9L1G7Nc7VJIhnjywDL3bevOXLYnFOg6Q4isa3H5BklcfDWfFIrWet+qQk97EFebq/geVY5
rz0UAdb+A+9+NCumksnCwXAxQCouyOoY9b0Gg9IXmAKy3cxb4mB2r81jMDPF9RZq3uA9xPMLfQq4
Rl4V9IE/RCW6wsJNqd2+Np74huvDTj8oQFkxVm7JMzX0SOKiSrAKdC0LumaVMWdBC9bB4F566G2A
ytu7+BVqu/ey7HRQD2w/QK3EukKw7FIeE+WqlAQJ7ApfiRM+53YEzWURpN4aIG2WuJffkXTlPdIm
/zcjBpodDCCElc6g3rihKnb6lGo4YzflnfDdQBoTIYh/Arws+HXH7eaPFAzQEovrY+mSBpwjlhXd
g6iz0CjbPK4GHiTXcKHD6IZWBTjdnj9CSumrco11t2JK2C7UaeFGwM+hQRv61iBvvYw6XKr08lBB
47T70Dun6p1xA95MyUs3ESjLUcsCAQ64taU3xgwvhfZzu9TaCnkdC2pN7G4GTztw9zjedkVntbvW
aa32jSUAuvCGx0AJnwig2sBl0jhtqRYGje+i1jK+Jtk0XsIH4T7bJUSib7QG8IVyKGPx28LmNZMx
1oWrMGHjRzMGOGXQjUrNMR+HzVBXMN1oYO/hN34OGNvsTEfwkq30h3QnlWZ2YD4zlu4NICUDKB1p
dbRNUPFIKvIqUWZMcQuqTuSRTf8hWL+FO4MtQkNiKR1rz0zJ1AUhHnQj8GeMsARKBQm/vfKZ/Cp2
0wFc6ZMru8oxcfn34C1ko6gWHenPKK/WdRqkoiOjJG1SyHJCVELb56u3J98qtuy1XIxJZ+aoV4bQ
z20KRUJMKrqjBEi5WdEOMkqWdE9UprW7dJf9BeU+0Z9HFhclcLQ7IktxuUnFegSmWIxblPRBUQ1h
5JVijva4HQQQk+IVr7x30A8BwfJpPDJ8d+k+dG6aem2Uo5HmELVocStRvkQnL5CFSoj0+AHdecYJ
Uu9eABSZ7+TMYLhwgCP6EgkPJL/wcqe2jSCGgzgKMD1tcGXwd4LbgGgBJ90R5XdlI6/SU+zdHu4P
YJlyZNhE5xTkaoHboDF5hjAmQh/BZvtIisAFepZL3PwCiFzi/umQFpLRyVxUQTbqHj+4C81hKx3Z
bR5kc976EMrPqgQQrCHFhyiH1HpOtmloZqoltrYOvRogNVcf0KutTO4xf5LWIYt5bCFiXUwDterF
WCfGUJBpcCHMC6KD12a0+lVsG/fCfeuEpoaUs3V77q9x8zrgiQAXAO0AonTQeV96eaSXCSS0Urja
Jr/b4bztj/ERQhqP8HFQf5lg43e7b84+xXju/YVtAXsMIkYgptcV6jga1JwX4ylrraqGlHuyQhvB
7wjCkNldvcpXuW4dxQedZFvBgrea7m9b/yn504tNqiQ/Fzn02VKROtOmIJjCFu+r3AwtfqNuVGx1
dYKALiGUTtbKbnD38ebtCJU48BA/QIDcTreKV7k5uBbBLM4kCVoA5gKf8Oeb6JBe8kNdS2qDwtXh
lXOCjQTu0OKUvqC1DnwN8QvYa51TwpvKsdoGNuD26Hi7PS1Ld5MfvkUi34ZGenozJnWZS5kB7TJw
QMkbCeTIIWFb65FnAVPQUTJF3P1u21zKaFzYpPbdlPp9reqw+RmAEvhufOGP05F/rew30KAABomI
a4cbeYtZXzGZRBcOlwvj1A4YDCk2jLwnCQ3S51I4/mQlHgfBpgGyKoIZgcNXZ2aUFjce4bX8Z56p
3R6AxcIvE5jlVjO00xSz2CQJKr7N1131KB+glGarOw0ZeJFZbV4MuOe2qSDfTrjxThLmWzoI7oxK
Oi6+n/cqEJ+qLWz4I38wLMmTwRSRvDxApNX8C7oOxJ3zT6D2fp+39aD6+ARxJwlwsda5n83R5ayf
rZe72WvpaRsJtBG3fW153iFOBeFLFTLd9It/7OWpCXrMO+jb4FoN4mpn9q8SuFE05HXKbQyRArz8
QSjqW393xEAYCyUImCaIwct4K+TpEEf8+JNdEexqNSH0fWLWt1/5c2n+QgXicTJBNG+lzzqzdrl0
vkETDE0HEGwyAFC6NK72dZ1UM4xLhFvIMFG2PWQf0AuwlBNO9xq8Rr1VvNVQ7yai6WvG1C8dcOfm
KZcfqijK1JGMHRQkX+NrsovRNVxaAVQSIFyUfBCR+uzwfdvsYlDVIAhBeEEImJHKSWiRNIDAH4WQ
Ghzrpx6ZSu2Qg1a0XCerATQ/EkrkSoIIhy5qNNXEDjhCwieZSVJyHWjAbAAmWagmSCDQpGu4XVOI
QFailCoior26/MMI4aoCHqfaRgKI9/AaWN0naNBuj//nILs86C7tUtFVaKJEn1SsrmY+6pv0bj42
znzo3RO4pPBvHWQxOvyzBhJ881FxcOd4aTwOUEfFqZ12FT8LFpD2OAOLuwL7dHhhkm6QL7j1hZRf
6kVRd6VEvvAQeuEj+Pgg16eD7wpfsC0BCQQXwkY3xXuImYQgputZp95PFYr+AqR0cNGHkAkh6bvc
GXIydeUgAvioHQ7qG4D3Xm2DYsOsgYay2m2pmCixrwvrC5dQ8zd05Hg3sTk3RXxiwQcX/FVG4e7P
t1D+mgYBQJECvgX1Z6T1AeH49W5AmsD/RphEbMLtF3+qZk2IN5U1x05QLMC6Lz6Bbvcu1L6KUwWf
gMJwhk4gEaLs6vqztrNPxZS+J1CilC8+RzqHUIcHHwpgLcObdP+FPmy3WKfWYCc2q+H4Z4PcWCSD
cmR5xsZKeHyVuIvu0dn8DnKyZOPbX7kZeeKhQBHzZUC9enLx5GVto4VLyuWcUE6ahU1h9GRZdO+z
gw+uwgfUkOcTkFNvMzpL4xNSNtqddvD3GlkkFivzdfAGMkAC0R7q9RpSG5SLzoKRdNUQgiqMu5Pb
yZam5BX9QE8xl74LPiY+RXtKyywHXCdYYRYvM0KpQUIXdU1Wko6vShXI2bJe+ZKZCF4PyVuQeomW
OgNwgmgK5M/tkHV9UMAmKdHzKNYiVFIlCLmbuFwkyGBDuldEu84mRGnGabRog7BnII2LXzy1nGNW
zUZRYlypGmwr0RP7clWWv24PZAEfhZGcWaGOvLjV67QdYCUixKoT+hCK5L7yx0Mj65bg1z0S87Ut
E3nIWnlEXx4L9HCdSrj8ADINZygav0SKucjgtW0yvapo6Bnn6IuTyhXfVWbdFoyVWzrjzsdLOamS
Cf3Q+xhvHnpt/xyNL2303DPzitepLzIqIj1loH8RdUFqVFmYCUWX4J3UJd8zr39n4uSAstmUmuCu
l796vCijDhilToo2sgiwdwbS9LxqoEeghjF4775LXdhF6I6T25yhSMr4OJ3Ky+Wa2kaBjykfZrOK
trPugRbNUFC75qGAzQI7Lvsx0KqICBrEJyk/Fo228QMyFbk+mWWOXlKuWMt5zoAyLEYf3Fr/MUM5
8igLA6BSMBP3L2156GZcnmVXT3VrQivjbGlx49zeO6yBUZ47tYJfhT0s8tlstTp0rvRJsIp2rBg+
yzJE+WwQqqUsNGQGtadE2QPQbpYxC961OH+oGuFZJ5BsIuWxspaUkdAAJe+DUbtJXoZ4H0yx3fgf
c+QpqGA3KotEenEvootHh2wBeK1oUqK07DrVJzj5SHH1SveGBirzu6kT3L9YKB1lG7SBgddYoxYq
aSdxLhLYUZrJmuV1OAtOxyXObSuLgezMCrVKmS7XWow+DlCil3d5M6Vu0HJvWgs8nih2pyKIWfkp
lkXqFCokX+zHMgfkoPPdonurFGDgeVx4umAjxsn69vgWo8bZ+KhbH3qmY7WrYK2v1pzwFNcbZQhP
cz3YBVReJT3ybttjjY5yyDyb+ziqYS9tRjfTpGOpNqasp07UxvuxEFPGLlv2xn+9hI6KeiummhbB
S3oBCM7xsW5+V9r3yN3fHtbyiftnHmniEmAoo7jMYac1xPcmAWlKHefcFmrgd2KWoWljHFUnB/uq
xZcZIBVi/5trSxapAWu04uUB1USIVQIZbc25om6XQM92KWQENFY+Y3EZ0SyHfQdkMDiaLg0ZopqJ
xoRlDMtdVrljchJK5G3rl9Bf3Z7ZRQc9s0SdAAOnGfk8wpIhPrc85tHNkUXIa7NLdBM0FX/jL6Sn
lHCcoJ2TiioyN6Rt1JN1rGApEuwMwobtLO7UdGBUnhcX68wUFVriOin5EqQAFrALD7o4vMXKZOWD
uq4VgzGqxbPmzBQVU5qYyyEUhkmUA9RxDBVN892nrDPVyK7LkLggndmhokksQ173p3koB0XUbOd4
qYhhaefwjSp9bCGX0x5n3VJa+7aTsKaSiiqJFo5dUWMqK0k2W9EozLQGFS70WoZcYYWUBRwxGSWa
j0mbNfnrpfNXWVFCmBPWlHj8laJmxIvBQR+DdZtFr36eoZe86X7H0EtKDPRQ6dARiRs7rnwborwv
MlIxt0dP7NEP1LPvoclhek7Ly6FDy1aOFJIAXLUug4orVB2lcDnVTg0H7FV/MeMgHFRABwiYryxR
HsUVqSKNeQ2bPHqcIZztyMVkzyWotEWZkahfwL/I/Lkxyq3SniuAXUKHS1ZtpX7Lq5Yc3Q2ZXWhP
oKdJUeCPWLeYhYTtpU1qkfFOayFxTxrEhE0eHbIWE1nabfyQSKba2XKxC/hVEjuoXfntbtJXwrAJ
23stcmp1GwWsPMDSDj6bArpEw3GTFEopPqdRgvchab5VMfHK0WdUA0k0pV0JKSDweUCjEQwtVPgT
yqCQogJmYq3zRjV/E/T5dNtbl46OcxNU2DMCCQl44IUtOW7MRt42OPxn7igkzz7/8b+ZopxUNVpd
awVsjLoRzDA7NVzlltpW4XKrKRgzt7xAf2aO8tG2Cf0shcC3hUBk8eAg4IDQlBnPoWUjRKIH4sto
KaAGlIyGHjUcdl3SoFsyDq0s8LellDOWaOnMVUER9I8Zaix1lBZ+NZN6YL4b60eVa16bfF+kratC
cDkEuQ/jfFq8Pp1bpHbbLMk5H7ew2OWjFRYr4xcGJ+2n0txEnDVPVtfn7l84BzoygMD8f83Zl1G8
xT207UjvIx8A4IaeXU4bnLTdG8JjK7HI8Bf31Zkx8vOzfEiZBnmAxCYeRaXkjEMEb+Qs8P9bfun2
gWAKvSMLz4VxqmqkSJ47cNiz3kvLc3z2DdTeDvI5HY0aA1ZV0/DfR/k+THAgOzKHE6x0/KE2dfnQ
aG+355lpl9rwpaaF2tDAbj0nJpQE+f5UgEJOdEuofHFpZpYqCr2yLeBmcNv04nY5GzG1XfKs5+J8
guWyc1IeGgDq6PWsF83y0hLdJFycoEtO7kRnS8sNM19wASkpzrzdtFDzkdru9fZAFsCCOI0gF/GP
EepiPxh1qxkjUAOCcYBMcCu+GIZXc3eZvO8jSNu8GKLXtHu9+GpZtByLweDMNHXV56pE5nqkeywJ
cI1O4c05euRCwNhq3lIhBchpCiMaLN1nkDoADhzwSO0KIqGUecwHM4FIlI9Tv2sNU4tcvwQgQ4Iw
cbvSC4cxvUvZ5jOL9Ona62LaTDks9prXio5aHKdkNv0een9ha0p4bTSlyacsHPiif4LhF+B20rpL
PzYkwUA9XoFZg3/Oo9qJeCBfgn7FGN2ih56ZoTbg2BrJoBaoPevcV9uZlXaHEG7qfmVx4N8Gv3et
PYDqjo8dMXwPqtFUCo1xOhITV/eKs0+gduIohWkah6T8XWU2HypuIt9P8nisO8bRtTylBjRaZRC7
XyW84lqHhNqIml7B3TXjKfF3ebC+PZ/L0/mvCZqWOujyqug6mKhy1My10h7Sv8kNQs3kn1HQbfKZ
4EMumIxCQYdinRR2MG1DJqPFotdD4QAsMyBH12VqZ/OBkEacDitpEr7h755Q66taK53Yn3e5InmD
esohooO3RME4EBeDyplp6jyEqGw2Rz1eQqnwXI6haaS9OUTduvPfpOG9qWbGHlgMKWf2iNucBekq
FJR46MmEGrMnzaMnDrxTFqKZGf0hqFSP1CWiVLBvuwprmNTOy8Z+lHhiVjS4Z87/7NMqNFtpcgvp
XegzZxBLRlJh8XEKWRjQ0qLGhKoytahdKGdGO2NmIxG6wOL4JMzlLhJKT9cB5RKeIgFd8oPxK5lQ
q/QhqWwa3Av6cU29gTi1Ori3Z2Bxs0BggQf4AAI5dAOVPEZTFys6Osir0UvF7n4MWSU1EjuuYsu/
JkBQe7m2fYkn/hzCBOAlg7LHczBOPF12pfFvgtiZIfqk7xQtM0ZgcH3VtyIfIkZtaJbJvMpDVtp5
MYydmaLOe1FPi4gnq9i3q1496cNLK7CO2eVn9ZkRylVytZ35qcV4tCxAflQyBwCPEnQD+K0V506r
OSJJKDSsah3TMLX7cx+k/qFAWpJ5SAD6gTmjyV1e9YA/1aM5qSup2lfa35wMZ6OlQoDeF4keczCa
i7bGyaYfeFrTM64ui+v2o/aInChQ8pQRKU+zUSfrlif6aozAyjCpjiZI1u1dtejyZ2aouFKJ6qTH
KsxAGcLsys+6AOseYWiIXd8fGcYWz+4zY9TZDa13ragnGKum3JzSfQkCuCn4aIqZES1Zhkg0PQvS
aiDUeHXCUJQf48EDqZ6podAXMQqlrDUiZ8WZGaVE/E9iOAKPpp8syB5CfnKzqnm4vUbLZsDYCXZw
1EdpRCvok8MMTdFgt5SgWiBNqAw8jKLwVw73xwoVKPKkrAOUJcAA2CorwQgfpyry4txgJB4WDzIw
G/4zGCpUdJGWBp1uIMYikzKHnuznjhKtWjzQq8CeWfkA1txRAUKv/UHuCpgLin0ogomvh+IuC9nC
GhO1V5H+Cg11xNRlyPXaNZAfQOLN2UeU6uAa5BOkp6pskBwpnbvH276x/CbGUYWmPugRglHk0gfl
jgvbYfBB9tE6CkTxOqcNAXEq9mWxMVob6tMdsATByBozmbirs/KP3R+00Znv58FcTX2CMc8CmpmB
VPBH1gVk8VZ5ZoI6Jaeea9NUgAnoGdscRlFqKxWBVoytZEysCWhfKKsHLAEr1siojaDl0HJKe7iM
wmnrseye5zr1bq/aoleejYzaBIoadQ3fYNGMYldnOcA1jxq887aRxZvqmRHK9cFmoXPThHEgqW/K
3LpBFKxFyWywYOoIFfTNzK1um2RNHbUR0oHP8k6Eydz3kVNPN5B9eb9tYjG0n42KOrBUyUcVVkfM
rYDyzetd7hdep+4iyHb8jSEJLOOipEhorrzcWLEaDr4sceB40YajkMWBJebobRwhE6HLL7dtLZ7C
oJH5xxa1VHXVpK1qwB8yZYuswSjUttTaEro6QKdz29SyV/wxRS1RkwIFk5cwJUjdnRRMVizfjxn4
F/gu+OzrdI1mdmcofZExncsu/8cutW4yn0AWNsF0iojxHfj51OApGAdGgWcxEp9NJHXDkNCA5Etk
dLpst+l9KUcArUHTUXHL2nCC0L09mcvO+GdQ5HPOguDc9Z0hZBhUGjg9CmR96UnNu6yykKMsO1SQ
F9Kh1ysewxIBtBnJ06+KUJRLHroiZkVdElWvA/s/YwIB6OWYcp3L/EiHLSN8ioY1uDilBJSFnTUP
EM5LHmbj98g/FnLLiB0LfBHITP67dui2vTQ8cmqqzhkMRw2oN+PfjW8Erj7yZosLSZVwXlY+9P1k
Gj1EWSL0s/W+K/YQVJQgqdBr96NcHaeMZ1W8b7sUyHQvPytvNbnpU6xxGz+1/VbRT20RbuL0WVXf
k1plbJPl7QnaMAE6cxCfpaKOJEwltHxx5tUpD95Eqy/QvS41EIhaj/nHBOyVETIiwqJzaWhg0wQk
cPDUuBzgmPiiGNUI2khcmlroNO1bI/2qVMabdznzfGaHfMfZZuG6KY4bH0PTqnWZr7MIjFVfab3K
+tMkeIKIs/a77p6q9DTJvn17oy4u4pltKi7IeiW2KjnTpWqVqoCiQ2UHNf1Od7vA5rvhf5xSKi5A
40mIhRbmguxXFe3l0qogBa0wBrV42p4NiooKjRGraSnBSp/Ma0XpvoVOZNzWb/sGCrmXa5bysVHm
EUxEFTrYENc45Hi5Y1q5t9dn8XQAdQEoq3lIeoiUD+pGL7ZxFqD0MRY7TpZ2asY/q7V2f9vM8m35
zA7lg21YJp0vIcZIwwuKg4LkxBDbEsBDGDh8bXNQV/LNsOMZu3rZ98/sUv4nTlzTdDPs1gCp1X21
8WfJxOPR9nMIESYgiTU+mjz8KmMwMVXomuiaO00D3Pr2+BeX8+wzKL+U/DmXhpbEsrTblHK5bQCT
y0b08XAzw9TilebMFOWcmaGUA15fkCrIvhU4Th3jcVe6zfACtsbV/zQsmnA9aRI/l8ibMqjdIIws
2DImi5cZV8/FIAKJLBWKxej+06lFlOVRjbUBTlpNntz8AvapLDI74m2lfar5hrG7F0+CM2vUWhmd
lrTaiLXih3exflL7rWg8D34IlO82L92p7Rh7kGWQWrGk8Tm5KMjw8tgMIA3F7YRaNOtin0mOojoS
Kx20GL/+jJBu0lHCEFhjEV0SqCiYEzINc9w+3vaMZfDNmQ3qUuE3AFDlIwbFp/zJiAb0DKZFbxaZ
COaHdNxXQ3zg2+arlgZgwOX5qfHnNUcqWnV0iGohtOo6jZ0ilXwr71Hsgkh3ZsaGzzGOjOUI+K9z
0b1BPghblbDCh8b8vOFQxEhLeR9UUFS6PSMsO9QFA6QucRlrcCvkFFeSXziV1pjQg2CYWd4rGsmS
ovoK9kTq4FDlArA1DEdTn3p1NpvM7lpQXoBpbTzxKlPEfPHWCgIAUD6ACACUkZf2gkEb/USGL6WJ
lWqTWXR3GWq8Y/g4gkcuXxnAIHPoFslZnXeLTnxm+P9Iu64dy3El+UUCJEoUpVeZY8q7LjMvQld1
t7y31NdvqLB3SoelPcT2xTw0MAeoEMlkMpnMjFh+X0U1YWwrWbl0mnFW75Vp3I+yDphNp71CEM7G
LMopDnZM5QSuumLeVWbgpexQGjLKmU2X/dljigm0cOk9HQpLEnsqR5hGET3Q2o9RUKEiRjL8eJAd
RJtWuIISZi2YyKAWxQJV36MzwzFb1cnDROLRZCjCzOVhBIqA5c6pxFc2Hv5jVHMWsl6vTbeJ4mUQ
lYIE/ludbzSiFgxdOyio0JA6j6944pZgbdbbWzvzkxQ0qbrkHNpgJTLARIp2tkXhBGS7wuaqsiHN
UwbIrnDSa/rA78yn9obcBTvw3b6CPAchxjH8gxDjvO/Y2tQrXPGcJU1aJNpnSmQ+WuCLRmFsckfC
y17zeHJ/HmuzWXINJnhu8HilA8KypYXTdqBgH0INCOSFjnmXX+T76tKeHej0Zj/qXeilkC8OwKty
/hO29sP6C8jpfsCTph6bBsxnnnZ9csk5ciRPVuOZ2s/zQJvPWGskYeeBp7EgYwgkklzCJfe893T1
klJUjuiHxtzVYHGpZcmL7wKtOBfXqMImtKwhJIOCGW6d8npG0PmoJs4UOkjFRy/dj+Dhslsa2mPv
Z+CHsrdWXWZMwuYkcxqrA0iuIJYY7YIn8y55aT3mx2Co5PsQC3qfeJZnuM2RPtSe8g86ho97kIPC
uiu3PeAQB2E46FQP+luzU++Vy1gWtW+5doYGTjD7QBzdEBl3M5PPaZKjF5BNN0E8uVx6bG05KAaR
raX9gWoQXjq1sKbIu0zlODyKwKEcNWz5PpA2ImxePtYowjo3aIRG6zFQ0OeqgmOdZdeQejWiX3qP
h/1M2dmaX6s/ZnU/2jvKVV9i3cs+ETNKa3xhpbNA6dScAT/TUQLahnsV9V80K6sDSVRUYqcX0dDt
jSp1K9wylWQ8otDob5631h+xnLKrc9rASyfKI/ERWnk/KuBxRpFiXsgeHjcvmGsY8Y7Q5Yqep7Bq
XMkba9e2V/P4bComuptf2+SHWh5ofaznh/NTvBUirFGFu4JSTagqX5pkjVq5SGd2OWZ/FC17abny
6zySzGKFo6cZ1LIoLIyP8Tuq/eDDYxf8+a8gxGtB0md9wUIMhqSzS2LiBvq8m7PCOw8jWyqRrnG2
7Ij24zJpxk7BjRzhTm8dG3I7UH/UfiXaZal5qpkfz+NKZlAM9MNoGjQ1AmxIXxu8mw3aPSUv5zG2
feu/fkWMhqmVtFVeYZXiESWrQ410h/JqWeNlQ8l7Yj22Vnw4j7jtK78QBR/D7bTJjACITX0dqAi0
wRMii7Q2MVDbCDpGMKB/K0gqWqtFE+9iGH10U9oj0iO2UfYf50eyOXfap5gQyryoOHcqKoDGbGHS
ILXpccXh6nWQcY8oulebtyFe6/47PGHm8nDmabJ02Kf1Q2PcBuku5VeJ9ZYH95PZSCK4TeNbDU5w
xUyNk1RdyBD4MKP8/tikrROlkpK8TW+0AhFcbRoOI568ARKMtY+mb1eNbdy/rVsUekjMTrZYgrs1
wyIhqQqoEkX+NkpW/G5+59OjTi6VTvK2tDl3ZKF5Y2BY+ZaaZ13LqyxAuAQ9e8rHCw3kIbWMnnw7
7F2hCOZQGKRSUEWJEtvr6LY5zAe8Xh3z6wosHYmDh1tIlHn6sXCV63yn5g5URn0iWb8NHSAEhqtv
EKyk6w3FaFJsgeHjVkfc/Yyavl+vT4SC06b2BpfuGZTp+QvU6F39YqYg/DMk37BZfbj+BsGIkBud
8jbEPPSgs/Ly0aUP02W7B53ge/0R3et+WoH5qtb887txOyhejV2wqKwg3Gxr4IIx01Kg4j1ddgfy
K/gFyhS8Lak74tTveCW9Bae5zvy/IBE+nfvF4ldxSmAYaWrHwKeP13aOQDy4GlFOnQCZO9ZDfxk8
kJtgdsL38wPf3LSrcQsHe2K2FTUX5cQEbGnI0kDZRPFb2SOQBOXzIrQaHUvR9YASbhxMzXsSXNLM
TZPBmWvJDXn52G8R59dgPo/+FQyhbQBSvGUSw9zNIvZbx03G1iJH1f/MkYrLlYq8raxidtMZrVCX
OHiFChHDJho4UPvqlxIYXpYeAsiNcuvJRN4wbnfnV2yTZ2m1RT7j/hVeWOW20i/5U+7WLmO4HbNX
/IM2WXZDW8gmvqnvnas+KFfFvvthJG52r1zx/fmvkHjFTzrG1Ud0YMmDx4Ld1Br2yqjtSsOFEtPf
nFurqRU8Ugne6yFa7KZuCicwa1ftf/e98TdH8QpF8DlZUyxlCkBRk49W89veq6MPmvo8rZ1Eqj++
lbJcL5/gaagyNTlbvKwytA5n6GW+U5kXD73Xt16ExButdqx7RgeoxMfJlkxwMaSvVUhDYJhdv0fC
Ycp+o5RasmCyvSC4E1Sml1DBBYZNnHF+HfNjPu8t1PpBf3I3m5JMjWS/i8VolDdxPywLl1u+0vsx
hJ8KbMHkOJPB5fblpEisXnZMf/6+MvvKgs3HDRYvO6J8m1xA4ba66i5tP3Pi63aXOK3uPvDdj2w/
XIwOhWrz+W23GQt/meqnb1jho/kgwFsmRqyknR8yhlSgxL0s5vfdh1Jig7sfvIMiL8/QK1Q3CEIr
q3zuoyOzL7v6Ocp8pkuGIgMSIh46KXWZL5RLFXjPpl/GdIPOzWz0+r8qowEfw79DEryIOYx5NKFZ
2FXLD/SaIzLN8NZayhp4t9fGYnghBC0x+s5OzwGe6KqWmQvVEEpccytFMdLx/Opv764vBGEHczUi
s2XC+mYtcXhc43Qp3YAZV0OpOFlIvXZkkiOVbrurL0xhR1vLc129kNfFRf2SEoYrXlZA5tPO8gNr
KwMHbJgTCqrVlL/FvZGjtRhd9mbGFHCMx4r+Tvq5/egn9FM1hjVdqeNU/WN0UfaA5koDXFZgH3JQ
CRAf8rlF5WqFTrK676w/KCsMnnuu8ndIV0Jtq54ML9SjOPCaqSbHiFTZh1XZ6TUbwuGacR4e0f8G
Isyuu267mC4CN8bk1bYefwwWh7JUatPDzFrjd6TWCfQ20hwJIYX6iT49qhXL92lNH/VJsQ9GScDh
qMR3pR0rklXczkDASv7XUERKGR7MDPUAmFKQXCio8J9mJ096l+qvNeQQlau5/IEHM3uQkWZvHwBf
uEJqveCRRlA5tqQdZ/CgKE6QmW76d2f2F4oQDiksK0CrhG1Qg9qM9m4w7KLg9/mNsD2FOhjbVEgk
LKw5p3strG0jLThA+uQxnPfq+GOm+xSRHpoy8nintO/NUsb2N6fbClUIFIxFvbmZgBq0P+P6OdYS
UOBdKsNRTx9TKst7bC7XCk3wJxmLKXiugaYob7H+YaDFamb+fzmRokuZyiQMbIAk1X3Q3xL7ZlJL
py8veOS1SMcXpTvioaWSvXtven/dXngMQQECarHTBawiO8vmDrRYrAn28zS5eRzd9GN40zD+k7X5
35xqKzhh5UDLyJqegL8m1N6M2uFK7DDdMdKrSTqjW+XraDn+d2TCspnNaFuKgpHZCTmaSuJE1qGy
3xQE4hq7TCP0ARs+Nt75hdwKhZC1WkRPQRGtfgrBrQKDGqSBSrHw3PEpd5o22/EidceyBxdQsY/C
5MDzFs3l6st52K1ltBYdblQRgshJrFssoGEEeTtIxgctTlV2P9AkdayqxS3PvlbxMnoebmtLrOGE
mCGIGFXUCXCpej9mrd9aP5JO5ia3Ttk1iGCarLHsuRwAEpa/IWERp96QgVYBjArlJQlMSRikLf5Q
DLjQ34MXXVNb1AQEuDibx2qywTFippGTBT9Hy0HRsqcHoB966lF410JRDI3CNu+cQHv/iwkFofaC
Dm4AMeuZKUaVWCUayBn5BT/rxvNLJ7uVb87nCkNYtDqnepMuPBlpRNAfsx9D9M8lCNXfSP/LkFFI
bZqIBUpJFDIYJupaTx2LpadlSEfs9EJH5iYCrdD7REvJxWMr1EM2+j8g4gmejqDcVRbqwLpsn6OC
7gqUmf/NynxBCIe1Wc1K0SsYR1vFfoSUVM071xx+nUfZ3L+2SjSoyIEIUTQ+W+/sOE6wNoP23KUu
MROYAB5gQRzNhkxi6puGsAITnDCSMTMpU4DZw2Ng3mkWOt/pOzpVPcqOUfcXXXrwwjZKyyETAlGc
U0MI+qJigbaIBZBqH7LGSSbqF6lkAy3fLO7eNcqyu1d+F9SotKQtNlBp3wSoRzDZPiV3SSaB2XLv
axj9FKYfp5kbC6NFOBeHrDP27YDaSt3aVSlxevA2F9OtqslY0bb20hpV2Ll2GoT22C+o5M3u/5Du
gthP5w1QNn+i94OyS0s0QPTdhJyZjcedyiJvUwFeJ+3hPNbmcJaeWsNaOAtU4WQuWJZ3gwEOiRGW
oGrWxWjQtwZcuudhNoeE941P9wNuQwGm6sqEaz1gKO5rqN6y7/rK+KOH5R4lt/vzWBv7F9ylZLFx
xILQhj61iyaJjRp1xGhasw63BCpL43CjxzLCumWdBSM/QRE2bsGNEvwHLfpdmkM1d04jOyI2zBsA
kDxTQRJOoKpzOgxu8pinAQBo2no5mhdnzQB16dPcQIsxUD6iNndaK5C87Gz4I/DaEhvVYCBxUkUy
LDuITD1sOvSUMXhwNXAm07hnVeQkxVV3VVFZbdOGYZzgLd+z8hU8RC0IiiJQlzbsQDWQtOUhy49z
m0rG9Zl8/bZeq4EJZ2ARmWbWRgDS0HJhHClxO3Oftn5qP7NxR+oCDT2HKdnTuXe63kJAKisD39hq
66GKFCcI0uhYEXwB59cZKqiIdUiLw3nb3yqfOgERPHy+NBTPy/qlCveDCbUtie3EU3vV2shCsAQF
VZETaeNjifBLssn/D3A09oJGjVBUvJ8uJqotZj6SHi0FuExT9Fgq1i6LXwrjsVVKJ2BH6Ec5kJw8
P+bNjYIqzf+gCr5FqTIyqmxAM02/00KvIC4C1Z1a78PSqXK8Ict49LcX8gtQsFm01RW5MmOYTXuN
ZhZ7cutJEkxtTiUKrUCGaULL9lvBFTdYUIXVCHNV4+5msqPJU2sOQXtNh4KajTZWcO336IDCcxg1
ZhNcX6WMEGFrnNoiO09BhGkiHDpdztzsuJKOM3oJEGoHIUG/4k1U/jy/elveeg0i2IySoSZsHvhS
/hq6U/qakb0KkS7mjo3kXNjqqtPWUIKhdCqI2oIM4zEnH0X9U3Uf05eoepy6vY2m8LHys/Q6yt51
dT/3hzFzUTUaxx6Rkbdt+bz1dwj208WWakEDET4PFCGV/lyo3EPOAaX0k2RrbK4glDQW/WcUyYpX
mRRvRaikJxixTkHuvuNEcatyd34Ft2pwUYryhSKERJFdRZmRASWhuae13sTfLfViUC+jeh/Qy4FB
folcxem1xtypf6Ppn2B+b2U1nMusiQ5+/RWCtfJKVceuR5OwHvsMBYRj6fY1dbqIgUIZectOkl3Y
nFto+oJqAAov6Kk53R2mxYJMYcCbZ7vyspbiUYeRn7SjsuyhvhVrQF+WLvqyi7KtAJUldZRWESaY
Qjyy9iePOngmc1PIQKcOXnagKD5Cv75PnOxPc+C7+Cp5+Q099VtyE3vaHofZSwale/UgI3TdnoN/
P0ysgkZep+6nER9WW49pEDn6fEx1yZ1ly0GgARSqySpbbmPCus76yLOs0NEQ3jzXKnxEAoaMCzr7
GpE1hGzN8xpK8EUxh3zlrGM4XeureKxIQRFwfq/IEAQXlNddNqYzEErooLRa7aSyJ6TNk2M9CMG7
JNOUx8YAiDg5ggUjMvwx/xmphwRC08pF0F5pMgqnLSuAJsGn0LNpIWtzuhMgMZ/zRFuswNipll+j
w0AG8flsKe5uAvaBRZQAIbHYFRkYEW4OCawA4q0X7a7d27bXfsT7F+71O6j/eoEbgHfDyZmDgmhf
Vv++5bLX8IJlKGVOM74MMQa9qAo/jciYGRfxLDn3N3EQ60PqQbN02PvpVFrmiAquGMPk021sekby
bpa3lDyet8LNBVuhCA5bJcq48LfCYYMJz1QOZogyclkP3VatNUIy8EUwKA5RCOWdjmUkWc+GEjlD
28pvFHXfoLnSeg7C5352dFpepvZdDnzD2qE7xJbttC14AjkZC3k8XKHARnsKn3EzjLSSo3hxUegZ
vYnds+iFTh+keFJqJ5o9lPRY2BT6LZGRcW1s8yV9ZKGUHbl8jQo7omW4f0KREyWgqvLLqmovbKmM
FWsLYyFKhxoe7rq4sJ2Or0+HtuO2iXxbNVSOxukOojn35w1l40wlZMnoIXRAJtQWxqGOmpk2A8Sa
aWSBotSfQVjRWH/62G8hTB1bu/NwG9Z/Aie4LjMCZ0G8aEMrIzi3FOtaVyb07yCmp9PhPNTn0SQ4
FIhWIrg0degjI/VxOn0R6NybwEb1/XhRoutidMHS4lBIfXn9RbkfErTXlP47ivwc+jC4EOyFpGDo
feReeqW7qsPQaXH+i7bmevVB4lmq2JkxzgY+aO5R6v2bs8iDy45A7TKE11XD/+JCjAkwUAOAnlJo
gQnbcwgp2uYK4GmL7DeUeg0Po/5oX6ODnTpvY+6UzEm5e36Un7qU3+f9C1bwPaQZkJ4Ex4v7nPsg
tAhBPruHpJITHI27+Go+2LvhMnMmx/btf/B0mTs/7ePP9gA+O90Jd+37DRjSuh13A//8h21FsZgP
Br4JXF11aIWfGkTYxSDLDvBhwQ9lV12FXvcB+krLC65CXwPh0tJK5ubHv6BYOoElp7BBmCnavLAA
hy3EK/XBsV7OD2yrhPUEQVhoXR3pUDMgTB+Dpx/Qw3hT3iSv7Y/YDR4pcsBO+Gi8VggnUYPgXUR+
6vz5Lz9BWPS8SmmYhVCHhkirA1qud+3K8Mofd/n1x1t1TffjS+BipRXPcqjHL2WU1VslSidTIMSQ
NglDvPNgCpTD9XSb/7FcNJ+YB+v48Vru0ekVFI7yj/FoPdp7ds+dX+eHv3XxPIFf/N4qyTU1KB4y
Ygyf3t5arrkf3jVvQj1teA+RxQpqzLoLikYZe83GKQ+JLzRUoRQEp5Ho4WyoVFX5nIJfOvDbakdJ
jOx45k6mh0catbtWwguUVKiJa6Ey8p848ifZQ8DmGawzA+9oBFoTeIg9HTivWGUyiL+4c4fLtd45
qWo4cMpoztnr+rG0b63WCUHMnhc3s3VTye6/WwcKymgNjJ/q6F8T9rQyQc3K6IE/0ksr8cLkWNgh
8sHP5xdYBiPs4dFEJ3arYn0DdNfOdXmFNvAPpYketE6mJbGlbkp0y7BM0OIwlN4LQ4rAna3RxZbA
We52XrQP7i0/O05P1pO21w/D5fSgXBd/HukvRB07HCW7FtrPk9u+yHbVtsdcfYow7CZpQQGhYHZT
aAB7A+7AuJomu9yt0TvpTmjhdIa9upsv2PH8fG/dcZaYR0P1GJiBkLw4tauJo21IMxJMQgeZMjbt
FWK7HURUxylHM0fMb5Fg/YmmVZ+0MkKbrbgLqXEDdoWb+LenDNAf6XXNsa1IiPae30PwcH5wW9vW
hCAi6KZMFZcpMebi1AaxBmaVRJxPTliVLNxNWphBsSwPa/882vLXxON4jSaEXElYt7yegJZ13bFA
f23X6j63BjeNQUQRvZ1H25w7DA2lgCpoQ8TXppZBuqsfyw4uJ/ZQqnQ1qZnkBrWV6IcuNHhiUQH1
mUE9tY0wKTkUQqvOLUvuQHXKmSF1ajeWnwbl5VAUF8EIWQojPrDGcOa2d0sNGreN7hJKL84Pl2w5
BhQ+gm4fLggsg8LRS4Y81Ie+6UAgYvnV1LmGHVzmPNtPwXTQMrIrimzHxketNN1c1fdZz48gB3dq
C0oANLmCTJ8bQQOyBy1TH/yTFD9TPGrRvgIVbnbNY2sEk0OGB1YmCdM2dxgoKxAf69TACSLssNQg
kRKq+HKtfmXjlWY7pHurIH8Z3dHKmYpLU5WKai/+QrTFNeYym6tj0gxoo6otMMM2dWK8The64oaj
n+vKTi1vJ/tayzLH7lFRs+v/In1I1uDCtouygEwJB3g/Kj+6NrkwradW6/wEvZBTUDsGfz9vHJtR
wRpR3HqFRdupW4YLJS8LuaCoeEuRuDQNzwxNZ6w9Hbol4PTUQZrVdk6m7iHbUmS/R37J7N+Sr1lM
8dzkC/chvJ9koTrha6D+6dnTVYcqm5R6ZPLnIPVZcFcXr6qSg6Hppc5+K9ajBH+jRIwwJPlMOHQD
j7bCVqGp1tQR6TH/5KlBNGREz7ilE3KkUMdmOztFfYzsDXfryrXGFMJSI9a0ajKGzm2zx2jYWfEF
VyDjou+gFemUocQzbbha22K4SuOBTsPrmrClKFOjgqkoR8vbzOkU+7FuLOh5Qgs1/meoZA+ey3oJ
63mCJmymJtAaM4yXkrsihNFc52BYD5hXmg/p2Dppe23oklN5GxE5boiXLVWowvhQqmUUaYvYksUZ
FLyQkjNeEvTZ97n+OPZ/0C8IdjZZ/cKWu7dxZcM1HnUtKPMT7CYxkqEzKWqCIEXZ0hsCtnVCCsdo
fHU8ksxX5sw1FNRt/qR9CdmHY60fzpvuxqF28gWCFUV81JXQxkzrrHwt2qo62h1pJEfJpvGshilM
rhGPSlguJVzxEB7DMHZNet+YsYuXpF1n/EVRL4aEZz/0FuPgMkRnkHQsn2YspR2rPiOza8UvWhw/
daW14wmsVqskxrN8/zdz/UKkArsewjYtGfqlegy1hRXJDkEbuqlUA2R7rVC/g6ZmXI0+ffLqiFFM
wxrLBIWFCq5kTqXM/6gyfbQNp4K5+4IQ3HpA9GokSx2cmhQHJEZBMLxbyg6K0JtAyEaU1/Pmt2kZ
NoGqjw1uKbjO01NTn2IUkC3qckrhDIq+a4PbJt5bmasX3DsPtb3ZVliCqQ+FDeGnEVhsLtU73lXX
dmze97O9rwZUaupEeSRGDBItZJSdqc34HWTRdb+m0UWf5cltZ+X5D8k3LeP7ZjmrbxJ2hj1U42DH
+KYgT56h/PlPrlY3WZZ+BONzjgfAFPzLoxLsaZo4swE+tyD8ICYkqM9/x0aoZ1urzxD8bVnSPrGW
klWIug02vdAgJhdMz0yml76NQ1GaAzUeZom9SHNblHinAk4cupa6Z2F6LNFsJa0O3wpPMKAvIGGt
DTpMsd5jXgfrQ436vck7pEQD9iOMioOevZk25BlBoaLzzsvbl5YMdz21X6Az5WhFepNw9JXaMsaI
zc21+ihhsUs84E9qhI9SqUPYlYE4sbX2OXsOWnOHIlfJom56pRWcsKiKovRKQzDZPUfuu/OmwStR
T/M3loPVXPTAIPspRJ6jCsnPKUG5X125UD7agSjcoSi+SjXJGbI9eV9AgmcqEzMYeAK9vLT4ZdD5
jsX3YH2lhdfzDz0YJR5921C/0IQzpBmjNkapKTaEruPm6qh2u1e05sZWJV5p+UPfHcC/QOLRUebg
3aM5Smij+K1F1jxTvbzLQXT9Ukces9JLMNGdX7GtjnwcjYhXLYQeEBkTliwNULn4WYg859NhgriX
hnKGAkTMmVHepGCHVMxqZ9Ffff+HFr8JemZxE4Sgq+2ZfS75mC0bXX+LsKozJXVa5Dhv2jEpnAb1
A95Y65FnxFF6OD/urSVdQwlLWtEysxIDUOkYHrNBA8dbf4SQO1jBZIz9klGJbay8ryYyLYL3VFOu
yxoZf50cTCZ539o80FYjEntXYTVZyQLABEq272PjRSlR8U07XwnB99URN9VQyTaa+0WhiA+Jz2K8
GxqGE48y3bqt3QmvDn0+0GogVSok9ix17JWawozbcHQziDmaHXNbm16N3XusTY8jpCYlnmcxU3Hn
gE0RlRUWMmnf1FRGRClNtMir6lz/YTfQDWjLJANoUXu1TrgXhjLxru11/YIkp9FKUAXorVokd5lV
MzdUZstv4hH6pwOVPXAtE/ZtdJqJ9y2GjaqKJ2WujUrMdEwoCKGu4/CXDaJfovZ7FcJSSfqH0QRR
IGQQSX8s1UHi/ZbT8Rs40r6miaLnJfl8Ok5LS3R9rAFe8WQXJ/QhHWZJgn9zKlcQwsYnyZSo5QwH
25vpDmX9BzXLvDKStchvpYJAIvo1FGHX6wVWKVsceZJd6dGPMYpQFHzfEi+tL8wIVArqq4KuuL9w
NTpy9gS6a8s15HT+itrO7bbFoWj2uOvkwa5I+j2DtpxiRZICo02vtoISTLKnJtpkDUBFlulPE3cS
PuLV2b6FTPfd+VFt7nG8yeg451GiLrZoptCKxbsrplLJXESraFQvQHiAmKrJ36kV/tUcfqEJ0UsT
pq2RLYFFoF2bFp4wk6MdxcjqSOKKTTeyGpVg65BBVFnGMSoe5vspAmlK9cdW24spehkgg3t+CrdX
62tQgtWXUVmTbOnOUjrQstrXKXvvgvG2lZn9VlRhrwYlWD0p4i4l0KZxBx7bXh0GKR6ju/uOja8h
GW96PsZuiP6Ty8xMDNnKbYKjtgNPZ7axdIOeWv+AUiRVywFOwd+gVN40fSjt0c5jp2wfs+qPlB52
c1a/AEW1+yrU0XBXA7DU9mP9s+88O33JVVmv4hYHtW2vcIRtjVfYOlBbMLF1HrZA6MeHwOtRiusY
Dt3/VK65197Ofu6Fj8qV6Z+3nE1/ucIW9vlgDwln5YINlXeaJTtG7GOuyw7V7eBwhSNcyGcKEcqi
B0760/DNC+Iblk8fKp/viocafKI47PZgNJVEwVuvcSdTK9zXwhGXOataYJ9LP4s85RD4xvX4bPzO
98WBZxCJcps/0N+iEqe2Oa+f6pgGyoC/FVqh2SwugwDAFrm2NTRk1h5njWx4y+p8O1BXKMLqKaSL
dW2xnKTZ0/aWQq4nR5H43HoQK6jC0g/5vsbdDAeSPTydt5zN3bHCFla0yNkQVwqww8645BlA1PoK
rCf7JjYP56E2fekKSlhF8EiAlDwEVKGMewVEMYQnUExDwYKZoeKQ/jgPJ1u75fdVPmyqgqrPCsBp
9lul3ZdL3bTMmclmb/l9hUEzJI2QJMXsNTGOhvu8O4TswvqL9hoUqOHhT9VRz4Unr1OYttO7yEpV
nELFZaZ4TfURSZnYNh4p0GhC8R6Ggkb8J2DU3VDlFkFUR7sXzeovxrFqvHF+m5X2Go3o/jBXr4X2
lBbl4/l12gwcVsDCqRe3Bf7mEjjESPDZtVvOcCRd4IyoizITiAub9C9eK9ZDFY6gnFoxN60lVFHR
+DoRtgMR4xQM91q91IqpEpK7xa6/be+vAYoHUFSoUTQssUrSoUWhD38OHI1Y5ydRhiEcPgXkC2xw
GIPlFKuGm0HgqFzlEpBNa18NRPBTPOuo0bcA6fsKDFYqdQNi+TPTEH6VsmBoq8AGBrl0XaOKD8Wu
wv6t21rjhGPa6uRQzvu4vEuCN9R4G+FTpyMByV8IPfbJXRUdW9lj/hbhyAm4sLHHsSuLeGmFNTI/
pZcGuQ7NFwpahcnJ8KBWX2nUsQbJabMZGoGEWjOIShBZCiOe64q1ZQzQQslfpgjdDUnsjYT4FTWc
tjWhjJi4aq7sztvO9mBXuMJgpzayJnOJO2eU+PAYz7Rm6AQW96fyGdwcrsafCyiDldYzTWUZLim4
4Hf6NtMZiIAQuqQDaheuy+KG0Q+ISHkxu+jZvg68sDkEsvTIpi2vxix4HSWcQxt81PABxG8T677u
TYcG9U5jz+dnd/MYWgEJzkal6th0EYAiFh05LpOWUuwWcpfzMJLxfN50VydR0tFkqugCM9mBU4/T
S6TPjoLXfa3vJfcU2Zp9/r4Ci1ID7/o1wBLyR6v8SXeD8BjgOb9WbJePO7XfTS0oj2U56+1AEB3d
FH3DJthZBTdX5nnYsRCxfNeMTgjGpHQK0Umg7C09d/SmPJCM4/83R0NNfAMTrczsMUMDXGY/c/13
lffH89P+f0zF1xcJPrFq0C7JG3R/D9U92CfG4XbI0O8XXVDw6zN9r+CtxOx8O5QEU1tF3tDv+AIW
ArcWwjG0sDAVc/3WhPq+M4kzTeatyQ104DC/UkJHS+67nF8M1oQXO/VIo/yoq496Fl3YNHiqzffR
eitaAppFAjOJLgaGh6SRRPuu1H63WeOHYerUpaY6Q4u3j4UxZKxlal2bYeFqIEJYSEw7pZxiINlw
N3THMPmoUSZkqF44cclqbTvYrzkTHGwTVIMdLHfPmkCA87ENpr1a3WvdrYE7hcLw7PJ03jy2N/8X
oOBZw0bNTGOEdVRGAPoh+9CqGlo0J/88jNQKRSdaoEN2GJZ9kd9CsqO2QGaTO6GK4q9jmrp533tg
gh416WvBYmWnsQ2FKDEFKRfa2JDbFWa0slHNR1QEwFV81QbxPjAuTFg8ri998p4irTUl7lBcTbnX
9IODZ0vJwL9PMPC1pVUR5ZIqEx+YFHPQWzxKIwCvQZvTIr+1S9VLIyZeUFteTrnLyrtGhc5i4c7t
AwW9dxbdqvz/T6N4+h3CcULQ5t9HNb4j6uZqh+TKCP4RUNAaRXMblEnsgJGK784PfnPsUNhGrk6l
CBoEDzDOJA1TqiMcs28y4xDWT6mMp3r57G/LizJYixq4YauiFtowt3gG5WjECcwKbwTQdKDQLbEM
NOVExLODqxZ9LZKTbGtYKD/VF+lwpO/FWiKFMBiUgWFN/MYED2zOd+H0+/zUfQ+XcYKsMIR9OZl2
iLp5AxeqyLUUmI20/ko2CmFHxrzOgmlZnDxyB+To+U2dvZ4fxPKR4uKsByHYXI/MgK0ogGDFrcJ6
kEn5ZnjVtf/vHPLpXAkBzIj10JZt5k71tT79KtHQkN9buuRJY3tFUGSALAuoAUwBJefmGPIMK9KT
0enCXdpJlnx7tv4FECkqgphbXE0BUPHHplne1aPgkQyBxHq/HzGYLWi0gyDNAruXWLMVMmgJ2cts
BUOoQ1QXvVizM1cB/WUmffESUiX9BYXE7mkOEii4t1kaSG4RmwP97H7SVB1dV8JMFokxqqWBgZIw
Qpv4MVedlqVOLmMn3bRwCgAoYiFlwIRYbGJ1zlvQa6KB7h9rQHNPAEIf8/68jX8PDjCdKxAhvDIj
ptTdAmJkeyu+m8fHbHjGoeP0fStZuU0LXEEJ7rQMAy2bDUBZwZWJts2iz93zg9m0jRXC8gWrsPl/
SLuy5UiRJfsr1/qdO0BAEIzNnQcgyVWJdqn0gqlUKvZ95+vnUNPTlQqhZDqvtVmbVUmFx+YeHr6c
gypcmgstJHTKcxJselAPDkcpf6joRgmfs24hiTZnvCV0FMN+Q6M+ISTUfVWCnU+HY5XdpwSIJWj5
Lv0ffv6maC9Buj0/udnlO5HGTw4Nhx3cf2S1hk0RfxfyhaDN7OKhm29CUYUYPj4VkcjrvFbAcWuf
au9AxGOUw7XWv2nKcwho9O7t/Hxmj/fEzYyIG+Dy+Md42opDwkavNsNWAXuiZFR5iHLtJcdhSQx3
E5VaoiddDjGxulV0dAISGIWlK1We3ZyTyXC30RhSmQ3TZEo7OwK5Yuu9qJ5RqWj6W8WPqpma9Lgf
f5A7zeqeGdoBQ7M8ADH2/JLOlCRAm3WFTSigcBn5PkRSkBHVcwF6BWJL3vVW8EK/ocV94xrJIQJr
40q/F/IFofNT/y2TsyBMaBW/0NF4Cw+Vtvfy36/m+DgnzmyUtRBKoYvv++RQ5huqP+hLGPLzZ+T3
FDjVSgK9ExQGEZQdBXXrschYxFGcvTV0hsuckikGzN0aLQtGMMZARlJMoDiviDhNuC3V3++DVtEw
B7ME+C863ZMfbaAYNT0uvqlzr6Uw6WPU3sUu8zvTzxF6Mlx/wME8f+zmTsCpSO4EjAXxBC9BR1Xa
PbX5TtQfzn9/bulOv8+dgDGS8qSV8X2p2uTtz46AvX1Yt8lSjHfuLpTxzoEsALN8Ko8cJClEWxUs
oNhbUucbqrxpxS1DyXvsbs5Pae7EnYriTpzgp6B5KmAvcoI4zhhZxH8qWGD9e1KmUZzch0JLay+s
IQWQOonUmsjLUoBpXSIE4Cp0QvFBwcxHIWMj67TWp6mA3gUEGgrQ0fylTufZI4Bevf8TwrnipYdq
HM+HkAAtSyMJLIqO1CiSQDJ+f346s5I09Fuh0UukADz9OB05R1gvlKA/mjKxYTphv3HFVbtEVzVT
GQPfFQ7shPQLutNf0fmTvemjIZADBGbNVlPMQtUeQxDRKmQsDbS4G+BpM4cEzc2uZ9Nqqex7TmFP
ZXOnjw01yTrk0k05Hc1GLa9HXVp4bsx5E4B+YLgTEUzUeIQjzx/9FOdlqutAZS3Io1tLqQBUm6iC
unbFAAxTpRtZMisB8dY1CxmhOfXCHYgDA9QXBRb34ya2muxqYwBfSQMtDvOAuZ2zg8vqC14CBE+p
qUEPIAg8Nm4TC7oCnxMumbuS0V7mtZlVA5ZLL+zzh3J2Pr8F8fi4xZB1fk4hiIgVaH6l0q3v0iTv
RLzmwH25oNHzZ/NEHHeHIBaZDUkGP5oGvQF+USMOxQ3r4eLGGihcgtSsdZTH9k6Tj0uvhDmnGhEX
9I8g4gL0bW7rSCq5Uh8wvO8QcFL02zz3Ae5YHPxIthTpRw2cnvNrO2f1UXyAFiAR7zmRbx7T9KZX
6nSy+mpXGmLte6AUDNKNXAB3tkWaqHj+9wTy2sdoROoSAvU4Q1T4p0dFI8zgJWqtoSr903lpc7qO
Fkzwr4JtDXgynN+B6ryiIw1eq0oPwFRGkThYYg2fXUEAgaAoTYPzyeu6NoohSabTKcm9ldLVoEZG
ib58YOzXd+dn88tN4mMyaAJG7g6OOoAFuaMp4pEQx1UNb3Crb+pn+YoA/s7on7tjZAJETH5j284e
j9R4SK+oM1wPzjcU3270jQYMEPT1rs6PZ251T4fDuT5FN4qjn2M40yb2boas8ON5CTP4EyrqT3/P
mFOIIEuIDA7l2iS2enSvgDlxXVvaRjsmu+abYLW7/Ioa4MfBLJNDuqqXXJW5C/FUPndca7kqUFEG
+QpAOeP4wIKjmwlWhlzF+ZnOILdPM2VgekE+etrfj1Y7jFHLWXVoqYSaPgu4AaMhtWgPqCzqruME
j/imBnkf2srQRYqiEEvMmqXa0Vnbp6EqH7C5gOZDxuXjIGJXGgulwhMqjJqdqwbbhDIjLBu7kQGF
EHtGO1yHPrAK/R/npz9n408Fcy4OsvEFHnQQ3Hup0QSbFC2sdb89L2RuMzUYV4ki/ou8ArfEYq6X
EaVwpQVtPbqAL1kz+l0dFyzcTGnBdOcDawIhOhA/89gdUdMpSgNIHFPyrinoZ9FWbwZRvGmlattG
9SZQhzuaf0Pfrjl6KfrEpZ2c+gulpbNz1eGVolwWIF58xFMQZFlA9TEAPOrYRHlumHlGUq5AOHh+
TeduLO23HD7w2adixVBigxOThrckCFeFlL+Mrmi1smfkxY8hWKrXm3OuGJRAVNBHggpnzqYrY4IG
ih4wBW5AQJlCxmRTZogOhr17TUh21Xetb8qZ4JqyJC/RMs1Ze1TET6wYU+SQv6DBh1GF5QAcBqJ+
D7vrNnkfO7Ov7L67YF1BcwDiLA1lwISPs6JvQfAiGYaHsqe82obhtyp4i/Jvjfi2hJsxk99DH4MC
sBsV1cF4onBGNuzSZsD1jxVFTLlp7QFJrc6WfEdSbSbZTAZfkvwkLwUsZwM2p3I549pHERFEgLGZ
omL/6M0bYVOVNnu5FR5ZuQqqVfm4YGVmd08FwMXU8In/OPNGxxjpmKlVnsXozFUPimgQ6VUMH/wl
2MU59WMnkjh7FqtdxoJJEt4/BujrcvG1i0xlCXR81tacyuGUwes10rNJTlqjVFbatEZspDtyUyP+
ZhXXhWuq9+cVfmFmv66Qk6eb24V/rmEwNeOjZTZ7yiIwTSW35+XMtFHiVCIUATofgMzJfDhvrLQM
0Mw9rt41NaWNdG9nJgjCmCO9eHejGa6La6B5dMb47bzguavoVC7n1dQT1XzGOpzK6rvXboEh5+n2
eRHy9A3ekTuVwWlcK8YkiwTIaO1YNuRHMIdb/ZZtK8u9y+6lzkpNAqw81fJeY3OPBgTzknDP6Qg4
3YtDTSBCjNUdZfk6GkUbiFcmRUXHyK7botwuTHhpUbmrd1C1eqA9Jqzd0XW2kt4EkFSDbNQ7oq9i
6CzJiq1gjXhTY4yDoTx763GH7tk3/5HZS4GhL1Z/ctiBsYlWfW7160Dz6OjDiItr1c7W7nqbmFQy
NFs6FmYFVLeVYlUH8i5t0eycrsM1faAXvNGBRPXXELjl70cXdJMqrs0m3KH8VaZbtoTaPauoIFKC
WRcVkC9yxi6pFKkQs2mW+Y+m/KkrLfhy7mj78/zWztrUEzGcpYv6IkdRN8SgurtqvwM7ws2uMrkH
5/miezovC7CgOhq4AQvEnaJojPrRdyHLA99A3CDVSVFp81p7qkk7VA3QzkSgAu/K6L2mgaUN7ZWu
VtZYKldCyGwhvu69aMEezvrMOEl/DWrahxODqFSJ67ZigUsFVM4NiBGExNSH7QCKbfo8FhsmHslS
nG46Hp/sB7CgCIo5sRh89apY6kNGZNycCRNvooTeQZ8vcUBORHDTIn4k9EMBp0BOyaoMzU5aixFa
arztIOz8dMkezRqIE3Hcaa0avRb8CcKIIOLStWjojhEIBLvaBaf1RAx3WjuaS33jYuFoJG28ys5C
0UJ0xBR6K1/qZJydEoI4sDLwNPVfgJ4nB8ODHxq2OQ6GVAELtaCGUq8uYYgDzQEi80AFU2T4xdzC
0bSMa3ilSL5JP31iVYjEEcUOXFMAcG4Smj4FrMvm/CrOHT9dmvI5aMiTPhVKamNPC6Zis/IEIIwl
OcZduWAg56zXqQjuFhYKoOsWAaYlBOg29Z04NFJgO5H84fxU5kzKqRzuLggKAHaBYg4OFKoYWOWk
1WrsU8PPVvUSVeeSKM7mF3ImRZUCUZGcWoAFzksZfbxmWR/i4O38rGZTsqfT4ixlmUYUkMB4Pgib
ZjBq2WBX9VZZ6abs5HvwI1qxEZnSalzvmOPfPoTmg2ctPdQmXeKN1OkYOAuSlE3XiPV0Mpt0laSr
bszsrtENVdoLHioif5yf89LycopQAHVjyBjEAW79XpigdwAdiv9V9hhGK1UL1uflzZ5QAIQiPCRB
F/hYidQVIxEauN5KYY/kkCtXzHsdlw7N7CKeSOEMlq4HcSI3CAsFybpj7UYQwI7r7vsqWeXs2lvE
Hp8eDJ827UQe96BIC7QJuC1mBQxA9lND0OCZWOINeQIjqdcauWcKj4MlbuRjYde2e+XdnV/VOaMJ
U4mXKMqLgDXEHdyWgNLcHzBfAcmLCHBNgWLSJVq/Wft1IoQ7md5AfeHXorpZYInyUwC84vPTmA3n
geiGauhCnUrYOLsyRuAp6d3pYSY4RXadeiijRr3qW6D8KFuHAiUvv/KEdSTenxc8u34ncjkj48rS
GPmT4lejB0oR5HE1OEZLj7PZU3IihdsloWyTdkRc1izSo5K9K8NBbhIDvEhengIiLV5l9OX8vGa1
7UQit2V9lhd6mk/notrp4begvfKqb+rSlT0jBeihqE9AySuQ7/l0SCvm4ljLkJK7ghlqxI67zIiY
00rBwotoptkVIk5EcRvlRSBf0lK8iHqgiN9JrTFugqtxLVwp12VpJFvPHPb6N2khaTdjTibiFfT7
IcU/YZR9dFbzSmiI1yE2CQQqhmwS6LHHxjcUaWLmXYGp9/yuzZzGD+K4Sdaki7UugrhcPiTCrRRu
JOH2vAhpaUrcWUTVW8eKKdxaqrcdOm5KK2mvmtgCYilChCup/Vkrdsn2Irsp272aXleBU3lWA8Pm
L6zu3MsS80VbGbKiaHLkI8xSJarC2CF/nlvekTigmbrLXhXzNji0h3rj3zZ2AqLsTXRIkaTZ+Q/V
EsPWzCX4YQCcmqQuSL3UCAPoXdvt7dy3fP1bqx9zfylhsThX7r4tCzGIAxWiiGehiQ64Up6h/PDt
9+jwFtrhUyZZwda7Bm/7oTGC+3z9uhQjXZosdzcylqFMVMfON4nVKZbiVUaZrALvhYSP5w/ZkiTu
Voy1bKhTirkqg9m6+yLeDfFtNdy5wdLFMWkEd/+ebiDfzol6AqKEJSSVMhjuX+powa+eC/ZKYHVW
8GJQGVx4biqVksuuMrElgChFdR10NfSxXRB7TPdDb2FyKDUxR2WpuUqZUVNgqUMpgOgroayXy136
XlXlMZLNQJ4mVgn7BppuZGDCGgC53SpmrhFGpqfTTZLvvfZK8PdAhxrUPSXHTn2m3U2QBoY8AKna
W0euFWbtCun3TtxHo91lljbiAUSMQdmGzN03LhCMWb9qUYSI9LZZ9Y8t8F3q+lVupmSaqYFFKI/2
Q+lotWj3PtLRqGAAo/CSBZw5OTIw1CUg3MEVkPkbBXGZLBNGFX4ALKAHFh4Ab0SmjiyeutTpP7fC
p6I4Y5t14HSN5UlUcAAFTuWbpAuNANwAnkXzBcs+KwxdpFRCL6mMVrGPF4k3dsAlJBAWt7oBEEpb
BABsLT0L3SFrjmFe2+c1cOZmngT9JY8zbE01pAGeong8CY+iBoRf+d4Dct3YrM7LWZoXZ9XAqUny
ik7zUlE3CnBAJr9l6pqM/jrX2JYtQknNCCQS2u8BtYTH0icUSkH2mQtY7saUALzq5dtgfBlAMZAW
TiCtltjIZ1YRRWqMIXelArGTv/6TVCtG3dMBbq+65pA/DO6IAIHdpQunY+be/yCHO4q5RHylErXG
THWnj65i6T5Yog6YMZQfRHAHkIxED0iBdatdxZRJZ9ILWhAIfEDAUCGAipwxdxTkkVAv9bFYit88
1elotbl/m4YLPsPsPE6kTOfjJErUSkyggQgpEewbqUEes9RmNbsZJxI4ix8Kvi7nIyQUyXterAjw
JSVES8/rzYIQnoRHUTPiQUEas0f9S61uO6bA8i5U6S+sFc9MxZKi1ZQMMxEb1fFb2QIXgHV+HnNp
p9NdJ1zgqSzReozEXgM0jPEqoAd1iMwOwJL1QKw8SA9TxVnqd3iMiwZ6R5DvTk1001t+C/DJTly7
3V0dLaULpi3ivIIPg+Lc9rQN01oXsLpJ88Cyu2I4et4+rvZITknRqm1uzi/CrJn4fWJ+0SqenMnQ
Fds0lKczGXTrNgDJUfAEelE3Wmj+WtpPToebVmdVrk86HIXXTVnsk/T+/EyWJHDXRlZ4OutFSEBT
jJuu5VpaOPdz4f8PW8NZCRrEIzjLsFaxKt6zMAwNNnbMaPThum+FlR4xuw8yo65udbQ7n5/donDO
ePjeKKmsc6EQ4n3iligINovGScZrMLT1oW52wj4V5AWps4cRUS9c/Ug9fEo+VCWjniL4rZnAYrnp
KlDQ1o3a5x5Ngq/0Vrygt46AvxMA8KgzlT+xJLJeqXLw+LboRG1/JmV23yMW1kipJaImc2FB5RlF
O5XFLWhXMzkpoqA1pUOFrmLPiA75q3bl3j3It+VbttBDNYM4gEqvk6lxppm5gJmTUohr38Rj8Kjd
RcfhvdCNfK8NJllZ6vZRvfGWTJx4fpI87muuyTF4UiAVr9NV97NNDPVK2fqx4QNqZUHYnCk5meEn
cE4pz8S0hyzkO600LMwRlW3hLVPW53du7v45lTNt7InJ8tUwjuoQchKib2ms7H3AzHXDUoBoSQxn
iBvJL0lST2JU0WTdLkR0bSl4P1fUcXoq1MmoncwFraTa0ExChA1yEuvyObxPD5KV7rNn5S6kRrBg
hmfvvNPF4+wwOqrENpo2qUofvVfQ/r7UVmUIqwCFlbVqCO/5Xr5vUZx/Ez/+e9vG2WfYzbgMSkgm
5K1jjzKpjEJ8OC9jcXqciW6HSBLE6WzQK4IipxfJqPfBboJv7jCl7Hnc9deRBXYWec2WntsLBkXl
DApuber3BWQjPV4khuQoyMcbdGLJWH0TUV2gLfhIM1VVU3kaqPjQWAgiVL7D3R3Q0ZXXEmqe8wBv
eyeJd1EIDjFLTiorCO+G4ip1N02zLgZLKI5htKCJMxGGaQCAX0TzAfLTfHnF2AP8Jk5RdK2jpDxq
YyvJwaGNUitQL7tgTt0OPgU3yipZQp6UtGk1P/pJH0VzmpMxD1VXGvqjI7r3NKQmE8DlbqJuCw5t
QXeS7FAWzxlZl9qjrhot2miEbEXEd0l6pXijqIbYRzeoEjV0T1wR4GR2V6xwN2MbmVp+jygJSAiS
rLR01FFWeWvU5QtwGMy6drwR1Bn5hsg+8pTbVqlsULEM1aEaIyRqXtgorIRaAeqALcmbcFzlyVYt
dpmQropumwprN9zSdDTqZDsyIMavy/Yu6q9cAry+1PBCz0rSH16w94BkSeFVJJmlj9dx6KQyuoFs
sMDn+aZPnRA8i4Mt1vBX00eA34nuJtQ2TH/M8hvAvIHaYB8PN4Cx0aTIYuVGK+5YbScRMfL2oNJd
6N3Q7CC0D772pCPvPx6icp+B/K6Itlp2m0TrtHp1u3vkTVL9Tms3GTW0YQ3u6hT6I7YAVQveKgVA
FU432mhFWQWAJkmexepbpgWAu3ZBtbCK6JUPKjvpIQ3vhOyVDCDOcYFpASoy6mG5BuTUlF0lWHrw
JmeqqXjfxOEIGgQhD8wGiRS5DTcJs3H8zDB7cIsNcG7H+mddmKF+EF0HYay2emDR9w5IPsDTaotp
Qfbgvk713oxa21NWlVhtBfRW1MA/VGUnJp0hZmzNomcUDdlJsAKO7tJ9/9l1mlpTJ4oXRURaiG/7
TVTPLVW/mWpyTGmrbUu7tppVYMSHyqhFQ7wmV4C0XeGE3YkeGmUXDOGMeIpYlKLrEuh1wYj+8WIp
YjVryqlaMDygRdbszMhMnVI0XOPpjoK4M929IXH0VK2KhYnPUGki63AimVNMmg1UK3Gp/aoSQr/Q
rjDGJ1CYJnBdzVttpV3lq+owbPytZuVWuAZ9LSB6rKWbYMY+fBgGd9H5bZXVXodhyCYQxyDatega
xrizs+cHYMAbuqUdIuNZ/3F+5T97QR+nz11zICkCPISGfBkApfzkJQcqWJ4bDVma3zR+zv59mB93
04lRAgQlFfmrxEiOikn2vh1hnoXVruuVu682jbkUUppJZH2cG3fDJT6R9ZphTZNHMHFtU7sA1fEK
8Ufrtb46xmvVXIIeWJol5zXHBHg7v8p4NX1H0FDXH4mwOb9hc7foyUrq4uRDn/hg/pCjU6mcVIV6
30V1M4rpNgcGbNW9IuNk6XH/WneyoUU+4I0ZumzQmdYF7c3Ulnl+KDNceKcL/AnRW9djOdenlDyc
wRsdZDF2ug2t6Oha36N1b423uNUMpFmMymZGa3Y2iv6tnRoad+cH8ukQ6wRF4qjJJWgqQA08pzyd
4A+xKLtwo4bSlllhFjCulXYlD7fnBX3aXwhCfyhKKyig7dAH93Ht9XiMcwriJgTeAFtOU9ANrYhs
nxfyeYc5KZxOyi0Z476CFICrAuN7hH9mZCEQf1GCuyVmCp5ZJK+SBUu4NDdOQ9O8SzSvCDtTyG7q
8D5X7W4J2/KTkeMmxikkIpZCJTaYmBCK4jaOiuRJV0PUTYNNmKLvfsiutCaMfwpN2C8EM+eOCNqY
NPTeA3ub8a+9KEStTDvGHXKCa7FCQ5j82JV7mTwv7N2SnMnrPtHOUZGBKzxgFXU4d5bU23Tt7eRv
wAf0Duwuvc336lW0Vc1qqSry89tsWlwZhGlI5agT/slHyZ426p0eRCCa2EL1tppoPJVGuyJr9Gis
pt4lc2Gq0538waRzArndbLyiCcoGAulVfQgQHl7rpnqjvXR2v/Z37LgYk/gUHeAEctZVUIe003wI
LFS7tzKzNWQJ3PWmYqdg2Fgwbp+z9x+l/Ypwnexkk8ZZC+QkNNFYksPW7VsWG9Wwks3pkTauqVPB
O/LN+hWnadgsXV6z2ogHAfBfUUT5qSNskLIslcekQ3UVylvbTTeFslS6NMnZ40pACapMbaIKn0mg
NdNyHcsKj6v5CR4Nk66EQ7HLv7vX2qpETOSYXHt2vUS4O39YQY+E/MXk7/FcEA0bG48yyEV26U25
QZG97Vrxd/l+NFWzcJrvC2d1UrtPZ/VE3vTzk81UBTmufT/rTE1GOUsN5k2DmMEavYpWJxoNnoAL
K/u5CGE6PicSOY9Wa9yYJgJmyF68wSgQrLYBy9kaoU0taTAqZ7C0tbBFs8jmZ29qL/lOOIQL3f6T
7/pp1gDOloA+g5XmCwHLOK9YRiZjFB8U6Sdr3s8v6/wkTwRwJgDlZR2QSWHQ656i4jszCiU0Q5Hd
pg1KVZtcR9EL8vkleuAGBXFoH/xpyHR3/sbLQxNABIZMXUMfC6fLu23EiCF15R1TW8T7hGDplfHZ
15/25GS4nAFpIxYVojxdcXRLX7pXkJ9R27/LN7e5UW3YW2KPnRXuyK43JWr15mDd/e0ymI9D0Dnv
jQhKX8YqViwZt4X4IjQ3LDB19pSi2+b85sxuPqIsYJiEXn8iZg5btQjCCvZrRMIrHfNj34tLAZVZ
8wEUCWC+oSlXZdwh71MNb9TJIgPYW0Vr+bE52uoemLTDt9rw7tVdDTx9M7BL+/zcluRyj7bQLSMC
Mg8c7EDeKvl4QKoa0J/DyvffzkuaX8XfM+Q8PvBLqGPtQRLTn4LgUQlW578/aQivoih1Qd0LKgjg
uXLFJ1qV+8D3KnAkPXVdIfLhXuv9bZeupTQ+Jks1H3OzOZXGmcGE5qNfxZA26E+NZ2f1UuHTkgDu
QFAtUHtpEkDZ3QQL0W7OL9fkxHxaLkCIIMWjolqHh/aQ5AHQf23ZAZ7lOywqaa0qsNHZonvmeUGz
TvgE2PWnJMYpatajxVaLICkgYmumvo+wcxReJd4P8MbYnkxQYRrXVtrqT12QoicurR/FFp0NKsuO
blwtnPjPZbswHEA8VUA1jGLTT9gpoDMqSJtiPNFPyZB0q0ZlUWVkhyMqlRAVqcWF58CciukMVUCg
idJRRsO5k0pAAL1VVJ3puQ3IPw45SdBps8oq69dC/8db/5/ee3b9v5tX/fd/4c9vWY5cigfQ749/
/G8nf0//cR2/vr1X/zX9w79+kfu99Xt2fE0+/9KHf4OP/ykcz/jXD39YpXVQDzfNezncvldNXP/6
PoY5/eb/94f/eP/1lfshf//XH29Zk9bT17wgS//480fbH//6Y3qD/sfp5//82TT+f/0B3sL0lf/1
99eq/tcf4Lf/J5rHKYph0EWOkjRYjO59+olG/gnINRSHw1lDAFufOufTDCDq//pDxY/QbYWyXV2F
uUfr8h//qICygB9J7J9oAIOmUOQp//i/EX3Yl9/79A+AO15nQVpXmMEH1RPwWcAMT9i0+PsT16ke
W8CTMN27FtOus0kaaZusq5fu5q++ztlXSVPdsq8F79pF4xhy4R4ui7CMF7Tnq69Pf38y9qhV+8RF
IYsTlSMC5XhWGo2LYPjJ3v25Uv+fleGMnafJEVVzXXFyV9JB/x1cFU25VM361dA5U+0DrjvXxF51
1Ep/AObKAwV37N9yEX5vKXfpsBA004UiK07i++ueZPsuWiIF/GrYnNkcS9JFakgUR0DiX3Xd0IiS
/k+b8cFknC44V13w18B5899lVA+1VlCcIc+iJz/Sm12JlMKLLvaanQG9ZBVnGbETBOE2QTGElpbR
v+dU/5Y93eQnZ6mMPCoBEExBX3kVmG6IyFsr/y1v4/e3OWObuGD/dXtsiNp3jqfrnZGJmn/Zbmuc
AouRIORU7YhTi2lkBaPnpHG0BDb0xX7DxHxYFU2QB4YbX3bUgb7lxfhAY/J+kXppnPLWUonKRDeV
ndHDTo5qd5WDFOQyy6Bxups1+Gjg+rJTh7liZ0jDbmQW+gtexFerwimvSJsY9IOh7OidvJE678Yv
2YW7yeluPmSIMecsuU4SNBT0rqfYct/oC579VwPn1FclMRVrtN9fD12sx4asZtU1IDiQPbtoT3nw
F5UUbau1pX8dDsj5ycEA/KdqqXOSiy78pUaUU1GhcVNVK2PvOlXDe1D06lbQAa2vzUKABElC2tqd
UEnvVEd6vQ3VEg+vGrhYYdLf1SxsLVXIQe5+2Uw5lUZ/qhL3Ql04rhSuS19hGzlFavWyj3Mq3SAw
FYyaXzjAhLhzAUZh0tG98NKknEoDIX7MwjpnjlroQHoo8u+oIlzwLr84X5TTafhSdZHlLHeQDBcf
lAiPwz5yHy5bFU6nmzGQVCHpcycNaBQYyujqVkhJusQ589XgOa0uSIeMQJLkjhY1wS5MGt+krU/u
Lxs9p9h6EdAcILGZk+oArG50pbtSezI8n//6tHm/H1C/VYNTbNL17cj0SnPQwd5ZmQew1q5J1Z1a
Jr51XsQXy8MzXBK3aH136JlDO3XlKuCU1cmFW8sXq5DOd8u8UKjTUN1fEz3KzUpG+8RlI+d0NQMR
dUGkXnYKTb6ibnwovGihS/CrReE0NQUKlwwgvsyRwwJYdILaDE/gYykus9d8Wxfr4rgoC0lziORu
mXDf19rq/Jp8cWD4Ui9XCdJCjAfNCRRfWbmRTh/lFvFuPWikBX3l8oh/HUq+BYUKLHdJWTEn0cAd
GOtStQP47l1ea+jdYgFaRYA1lT4GiNu2Y/FzDMH3U/Tq+DCQSgamXy6tay/XBSNsU7qTAr/ChYha
Jt9HsQzaepAeFcG+kme3TRZsWdDrppQr9bYsElnf9YH8eH6tvtpkzjCIWuuVheCmTi2P4LAEOpaV
iqm7UD/11dc5w9BlAbAa5FF2giZ8a7vuELXyzWUD56xC24ETyRMK3dGE7onQ/noc0x8XfVrhYq1x
mibpMGa604hyYshi7riafuGr8VdL14kvngyp4oc9Pu6p2p7uO2kpGTp5CjNmkufVcRtkSQDaojma
FotHNY+rlSeCLx77K6/qLitemY+aMSZIykKp4xd6pnAGgtR6k3hRrjkIdw2Hwo2jnT7WKnhJ+yXY
gy8OEJ8eB0sCYsFiqDsZDr6R6/GV1sZ/K9XwlwpPgYfTV5GUVmrkx6XuoLU3vO+zonhu3LK1LztE
3I2eAGEzROWl5iBwvwNMBepT/AVP5Kt153SWDGWixF7CnFKKg6NKhNIQ0Hu/d1nTLlwrXCHK78Xh
NDfy84alI0GXdhRr36IBIfKcyoLhB0F1X6dqdqOxst0kSeOylS/l4zoKXGGFpg5pM4a5dJ0MdWEB
8hck5nmYvl22qJzSo75BSLxcVJ2e+KKhKNFaovnTRd8mnNZHAaWlSpDSB7sZ8IVSoC6HQXmZSz1F
xk7PWoqIJHG1Ck5AVMq2komh7bf6goP0hZLwaDVKlE8pBVFyOg1hLhRtUzvIynB12bpwWj4Ct37o
xFbCcxMwXnkp6k8t89zLzDiZzviJOSStlAuyG8hOg+DLKhoAhyFk4hIb71crw6l46oMptpVc6gAZ
oN4mfvkQ60Vz2eXGQxGFXqNEpYqPE7e9pYnsGUGpXngYORVHqWPYxSFiE33e70M9n6r8N+f3k0sT
/KXafMNX24I5LPMK6oB2KN6XrPO+K43m31FXKc2wAUIDQL/0+laJQefLskC7y0btTffS5D4N0Gss
0Z49+cVQLKX0v9olTqsZCCZ6kqixA47V3DdaRHJvglahl+0T35wteoOO0t44cQqVrnGlfx9ps1RP
9sXQZU6vpSJi6D+lseOlWmh3VQnYBzFeAhT/6uucc+/qri8ITIudQNDoFUNBVQYGtMuuv1+e7Ynm
SaFUUQ8vfSdJlTtdo2vfS6zzR+yrcXNKLdBc1dwan4YjfJAqAxmxhV7Yr748/f3JoCOloN5IpdjR
xfj7GIx2JUUXHhP+wh4TAH5pw+gIgvg9LeXRKOthqU3oq3Fz+hyPauX1rojFFiQAhLR4T3WhXF32
lPoF+H2yKlXMohitKK7jgkLdEsKsMONBGqzLdpNTT62h0iAFwehIuaZv+jgCIk3IljIR01mecVt5
NHnRp6JcuCJzXEV8H9OkXnVxlt4W6EndkKYjZhWM42Wxp191Uyfr1OVSq/SaxpyhSb19JnsJiHDj
6sKvc9qqs0yIYzWJ0D6A14Lg1vdiWC0Y7S/Oz6+et5ORN56oammFAEUT5toWLYS+3fRae5kp+OUE
/g9nV7YjNw4kv4gARR2kXlXV1d0+VG27fc2LMLZndIuiKFLH12+UFwu4OS4Xlq82wGKnmMlkZmTE
L6tX1rTtvmASlaD7e98ze6JlQG+Y5doHdlx210sATXhTnMHs0rBDvXXmbWyWLsrQw6fQAB5rcUnj
biq8XLOV48g0Bo1CWGz4axI8OTPDgvkI6DGbb+TG19Z3fDndVDECE9GcZ0Pq4wimsq0kgV+29XMO
6JdPQQLRQknTtOetHEFwOFfgRpnj9cYxutaFcpGBFAwCTSgJii6qxowEHzA+sgftfa9pceorPb9S
NgUWJQiHTE5p9A9khZH1eQUSl357KgrWFlHQnDHslwnTPoTpLYbDK9+EOvdwqxRVdJ3bcym6o6mi
f9ZCf/bbtePWPalUuQR6P0edIqDRx5SD6SNPkzjJdbWTNQpAf34GcKLI4gHU9Qu74XjXbOLcwgyf
ji1hUeSMRj9Ih7ehBD+K58YvP/rLOV35asc1GtYzh1ZyhhwyT1aMRvmZ3PFgBPxhpbJp0Puu+ilD
cz/+OoNN3XN5x4FFyTTQHkmNzAcEJJgy37m899u582wedyDDSxHVZ8o3yiBYApGYLKiJ5/LuVbzb
rtv6EvW0dZTZPqcfzAoNAp+9g87s5ScNpqbF7Dtdz2Mbf5qTDnNMwepX9gK148vFx4rsqA+U63nX
Qt+xbUmzAXCGo9/WHR+tRhyOHYyS54430Y8V4KdMdVZ88lvdcdIU6O1Iabqfu2r6J2DqnG634tbF
F/+b/QDq+tIsLBoC8OPZ+Vxtun4qpsVkY1x3Hye+6Ge/3TuemnYJ1J+5ms88aZt3RJXJoer76LPf
6o6rTqtkPYjI9bnCS/Fh6kfxFq9KcSOEXSz8O/M4nlqVVhNOlT7zaoj+TsK0OzZLM95vQHbdK1O2
t5jCLgfldz/k+G2y1HExT3I6q5kmWTtO/G/ey/HTKrby/Rypscykicob1/DF9L/7NceNQZ4+lmrT
ImcYB6hTAj5ev4cGGLJeHqiwScDCTld1pgbajJBTWTFyYP9/AN3/Kx0EwvHipl1EU/aByFup3sjg
Q6Aar4dd4OK9ExkBa6Aike+NMQe9rPd7tPghPQIXB1YPIrVQj8O2wwgUkC3vs24rbnHDX/maLrtq
NBRdPIYhgdBndZBaH1ADPXp5l3B8dwjTlSyUkbzh8oHt5Gmhu9clGLj459oU5SpRT82THkNZAfgy
y8brlgqE47UEFNeLmXYsbYYPVAKBAWVNr/wY4O2X55s2aFvLipK8InF4qCA2jfFueSsMXPuUjmN2
LKyTqY1JXsu0B3ceCbLarF4Fhv8AgGOTgoZFGwL9aLaAFA+ivlGT+H3On0P8v+Rj1qY1QOQRySVZ
PhJaH8q2vNFuuGIU7lyurGwKuyFTzZWQdxiKeWz64avX+XbxXYnRQTII7FoP7SmYP2naedrDuVht
YNLYio3klPZv7D6dRtD2+m3acUoLkvZtL+A5bI7e2Sk5CowSeK7tXKcBNa2xGtteS/V2Nesdhjb/
9du245WAfc+bhCAAWoOiPLTxRfaUhEe/xR23jFO19XbA4jKKRbYv61PEzEe/tV2nXDfSLRrnD5i6
96ZP0NK0/JYMxpXD7aK6kjgs24SuOIGKZyamD/UW+h1BF9KVFKA9Y02a5qvdWLZteGyYyO4nL6u4
SiRtHyoMMS44KXJ9SGJyRFHbc+NOvqvbKaxJRIt85sPdBKgKYD03KFyumdtxS1xhTMfQxs7B7JYj
gSDreCNVvLby5d9/CYBLu5RmKizJt0bG2eUaxnjRLSqra4s7btlbjbiteZrvav93KfDijXYzeprb
cUxVRksq+0add2ZIFoDAIAC/zfHPx+Ri2N+kmonjmOkMtsUy2Kdzu8tPdRN3p43v70EpS+7+/APX
TON4J9RFdDquPX5ghLRrzWLwFSRIsLxWd4FZ8RggNYkSgO6qqsyaIcgGVHk8F3eyWYyyBbut+Xhu
hMFseolZv627xatwxS6xc2u24oKAC3fsPDbdXZVO4jES9FaH5crDKHZcFJQB4bL3QFEGzWr+isFm
cJD7aB5Y28ZZJyHUeONwXjk/LkprlHxFsVMBOBi24DRrUMqFiEeYPkMrGT7256987UcuNvzFdwvb
7Ru123jWWrRP0c75a1E334Z6j2+kpJdP+hs3cOFaGNIn6BvFQPJEERiTWJiI415GDUh19+C9mjpy
VGkMVsGB7rXn8XL8uhab5WQilzsxfEYvr4ZswfT9zxa7droct655oxZRqOEMmUP2YFTSnuY2Cv0e
Yy6XHW9iEu57gWdHuaavownzns3m12cDE8XLjz2iuoS3dnmB8lfV2zEq6Ps9aHavVgbmiV6uzpKy
IEW6W1Q7mufILl8XE9/SWLxidBdhVQJcDuXcRgPz1z6ppnyyyeiHjUdIe7nvZZgbOvSTPsdUQdmw
HU+02b2AnJBPf7n2PLElUk2vz7Q03wvKnoKu81za8VxjUMiwrNNnbWT5JmJKHQEwMw9/PuVX4kIU
vty41DaNKyLseRB2gPgixrTvamrnTNgZnaM//8i1r+q4qRyDbpsulexREJDIDdHrQJv3fms7bhoE
hM1sU9uZBvwVKfhXk5gffks79y74h6d4mXuRrxok4doEbxId3iLuvWITFwsVK1Ulga0rtNm3JouG
9j1mfPyOjAuFmoFftXYpFsBPDEQSi7/4zG4RJ1/bt3PprsrwsllJmk8KFPgB0+9i4VuMCR0Xnevd
1GbsU6gr4qBAu2A61ml3i33h2tYdJ0Wy0Oh5Gubznog3VGxvimZ69joqLvPwUFq2DiGRZy4RW6It
zEKUOm/c3df27fiosgVJlEqncxWnX8soLA8ShbyT384d3wQlAlK0ZB8AsVJPNYqlTXXLNS9f7TcZ
gYuCkviabdDgBqVL8s84BOXBFMlXM+vkQXLfgqnL4B2na5wUG8GvcLQ+mjk5cRMtfte0C2wagmTB
UErRnJPBzg9pUB9s3w83MqYr39VFNjWd1QBOjejB8SS8r4mIs76K/fAMgUve0uuwai5SfmdWcYw/
otl9+Fko9Do2LrSpl1JUg5xrdOjTZ1KCPlJQPwxJwBw/HUElgYonrc/rXt/vcfF9J2rxu4p+CtD9
kgdjPgcCV1bUZ0iXv6vj5t94k36d5uAnwcgva7M2QFeMW8j0FIa/Tet5+BpVNynerp0Wx1HTvu4J
tMVriHCR97RffsyDtZ5WcS5RruuWhLWsz1KNBDcdJFBBtHyL6/jazp17VIcjxohCCjFEQT+LOPpk
Oi39YqOLbTLJzDF+rspzuwG9vpT1Q6SKW3QPVzbugpmoxtS7hSDZeSAQphRrWWWJTD95edBP9t9f
TgvAe6wZYuyc1quEqncP9p81aT3t4tyk3T5X2gpb5Kmx9WFKRXq3tptnPcVFM/GeyI30GnW3Jv2L
CfNKBf2Tn1ku3+IXs5BS751sZJpHdXKvwumZd4FnHvpzMvSXta1NNjvqWuSkields87lUU7DLRKf
a6fFcdAoqvs22CRHeSz9jBrccbTJRz+jOP45Gl2pgpU8B1GmzLpyI1nd+lrccU+ABlLolZMilwPR
D+BgvSdb59mHdQFJYzQAvaUhLBHxVfy1Nlvy75qgyuwXuFxQkhxpMC5VE+XbqMRpMlEAKeP0Xy+r
u5x5RaUbaJ2vIbiml498G1/vo/XL0KnjnmzH1F+yJCwvpxSc2gfWgM3Vb9fO7Wk0bQhQYEtOumi4
sxcsrKn6k9/ijnfue1uAbLhc8mgRr0l0uYhCvx4YdbPctBkiWwZLHm80PU97SNWpK2fuB/uDTOLL
wLIp6K4BGzfn9Q4lq6pL39WYFPM0uuOgGNKi3a7CGYyuesjCcP8n3ajnMXT8U7XFDPAxm3Mi2d1a
lRTsrcIvJFIXkaQaG1rIdc/50s8PuyHvTXEr/f99PKQuHikGDmZcUUvORxFWWbCHZQaM0rPPQaQu
AVEVClClpd2cl8NwSvr0S1oRv+4jTR3nrLWdV4wj6jxpov7Aku6EOW6/VAuMPC+PYRqEZm9LrvM5
jD62pn3itvcKKmCyf7l0u0zT2MtC53ETpRiVmYsSVOupOfqZ3HHQpjYJIIPisnz1o6cotiZL6nd5
0tTxzh3wz8XWsc5VWK2HWHT8oHb9wW/njncGwrYNCooyX0FmdRCmig9sKn1dyPHPKNY7/L8Br1dq
sw0KnkF0i0rvigu5UKNGVPMUB7UEWIIdR/M3w+vWyyQuzMikfR/PM1bWyVqe+nKF8id0Y/0Wd2pE
YKGK1NysQ76mRf+mbxfWHEzbVf2d3/qOg5rUVMbubMhZshXq2LBIb/eY9979kDtQnHzpSbvQdAtV
OOSzrl5bo/NB0BsTvdc+qeOkaFdoGyfxkHdhA47YABBNnoGZQvqddRd0xNYy7Eis+hzk7bs8hNM6
/BtQHr73M73jp8FuCkzBLDKPOys/kbFIIIzQM68cAFR2L+0e9kqnVVD2edrr5zZWP0ykPvtt3PHS
XXV83MbG5Gr7a9D0exRxv7Dr0k7tOi5I12LlGZTY8b5nA0RDvDbtQo7QKjPRtNQmt3RS2RDRQ1NO
frkzdUFHTcLLhQ3FnBcmHr6jJrJ/xEPg2W/njouKEnPy0JEY8hrKVFkZbh+SPfbCIVCXVQq0xGUN
CaohHzeV3vW6Wx9Ql781THPFQV1iKdWVFpTL+5wPe/cq3k0IKeLFMzK6xFIbJfPSsWDM6V7Eh71p
35HylmjDJTj9t9xKueOaZGm2CWUzrB2H4lUxQ5ro8vySWbhIvySacsdBx3AXbR0tUx5MCWR6CrvI
/VxLHd9iorlmfcdNix6jqXrap1yUJB6zEWfobiNR+MPrWLpYpC0EjnoplzHfk/Lc2XE4rn3jB4ij
LhpJmmoTvNl13tTqLVvJuS4aL2AjmOpfBkbRx71p9h65l22eUzvdx/HkF3MTx1PjTu7oLra44xrC
D3g4PvcJ+eZnbucerZoZCjasVrmNCLAle/i4auXXzoGww0ubgCN8r0hYqrxV4foOarT7YWvG8kZx
/mLZ33hT4mS7HMS+IPsgYz4PNIVqkbTiL1lXa5X1MwRi48l0h6ZPOs+UI3G8d9ergip3r3KyQh2o
6NCsuhNAxt5SW75CpwNB4pfmmhoraFToKR9bbvjfe6CofSvmYviC3rUwH/tEWdFiZrbkwz0I8MAn
A2ITOn5aEGqmVxGX4HitA6LHV6hyN0OG4pzZsnlsG0SYINwPc9pgtlG0ljwXqi273Ez0edVTujwu
xcb71zWZQ3Nvh2rLyrpcWaZIyKXfXekqkBsGsfNxZWNe8fEeoO4v06o//fkYX5npoy5GShTChhUZ
VT4os0OiMpVUfI1JjeePkPN0IRLb9EcpN0h2jWZQ3WkqNGjkFqnDGznvlejuclw1oMMvJrGrvGox
2XM3lWm1H+e9bhQeBkT4IWow8vrylFApg1G3ocrFHh3TYODHNgFT3p/teCW4u5AqRVhvRMtUvtHR
vA86ru4qU+obFrq2uhNsWBKA2K+dVW6aSj0PfR+eamLaz357d6JNwpe9A7OYzsOtgEAIdp1gCvzg
t7gTbBZo4tWzCVSu0M7MwkK86jjxS09jN7BYsu1s3mD0rsCkSmohbtBpPzpA6jKU0yQ2lRpWhVpJ
rDNWxo+cyBsmv3bknVzAFHNvC1uovNi7+EBR4HnkNQfBW78WN06ko+fxf+M21IVKsa6DJuFOEXb7
tP+7HTRkRYvhAcES87N7uX4Fe2nxmpBCHsGQD2WGtjcPJqX6FChTvetDWx3nbkQPcW24fqwKJl5V
GE6fsgD/dcMQV062i7hK+Ny3FHzjuQ3rd3uoqmNsgaX2Onsu5KrnKWkWDrfha/dPVW6Po/JjzaEu
4ioMbb9DfGnKozi9M0n7GrQDP/x27Tg7J2APjrVUOZNCvcHZSB+M7ucbx+KawS///kujKNkDiUIa
gq1ulreUPxUx8Xv+u3irdk1kIU2q8lQFz9xUyZnwZvN7+0eOq2O0cQVotUS5KFyRnG9iOIBL4tnP
4k7+UJgK88ItKkbpINuDqESXGYFz/ufVL/fLb9KtyPH1Kl7niZTllFNjgkfSx/Zts9HhlY7j7lUf
hfIT0gjjBZGnLvZqSMcw0CPuobJq/526zh7qYl3v//yXXDk7LvhKl+0aakxQ5W0xndBd/AbCB79Q
7rJQlbISVoNnOt9bfRSpPAXV4oUDpC7yqixBtCTjCQ+jjhQHafo224gEjhdQYb9LzuWhUlwEfFrH
MY8C8gqP9vsJMp1+Nnf8Naz6YUwpbF5zG39qUZB5B7W72fOLOrdzFMuqajucfJD1koOsUfm20rOW
GTo+201tvS4Egay2RJ66BZzHvBTf/Ozi+CzKpFFdFb3Ec53/iMqlydYRCqF+izsuu8iygAIW3l/J
RNYj2EDqTNnY8z3kIq8w1UMUa43MKalf7xhtx9wnnuteW3eRVzvtO7NoNATkXn0Z4aO6s34B3oVd
Fcjk0na1XZ4oMr/SMj2gvT75nXMXdVWOxbpggE/mIoyO4Pn+3A63lK2vhC0XdLVXEl0jgaUTwMWO
dVd+lztEG/3s7finWmZVmHZETKRgP12T8i+9M89XhQu7CkGGT5YaoUvOun1gEXkShVxOfjt33FNP
S5H2IR1ya7i824C/Ota18PycjnuWTTCOcXspkpL5G6/K14PiN+L5tc/pOGcfN7Zb123M06oK7xdT
hhkTI3/lZRUXdVWTBex1KxowQYs7oi7J46BGv8vZBV1tql3CplyGnIzHLopiTNiHhd85dDFXkRRC
iwT3BLXD967Sj/UGnhw/mzh1NF1N4N1JUVpswi0DEc9hKj1TdBduVdV2T0iMMG40/xRDo04XX/w2
7ThmCwSkDQaLY5IwCIkeeJSknvZwbs1iXMphrOsuFwJrjnPRQcDlRiJ05WX4Uw7pl/xczKxl5ZDg
jJQpMhXemPXfyTQqW+Z9efYzjeOc6cpRHZl4ByDa3N0R0ZzXeFF+d6dLEoU6OuQ406jLB1TMSFQ8
mmLxeyy6iKup2oeNUdxtXLSvwi06FVz9+LNJrpjdRVtNc4lhR2hM5CPeyI9zNEC3fDLpY8R3z83z
lw+vRlKzqqVAwrJodhfEInrbjKMfTwu0gF+uLreJ9qgTy3wS5hT1UwXkSFf7RVxXIz3YSID0vBzz
AVptbXIcKr+5W0odJzUTaUvS1lUOGBDNoCH9YW5rv2jroq7MkMQWEzNjTtRmMqH4WQfE73pzEVf1
bJsomBARUXn6Amait/U03ajIXv703zwXXYVQ3TLO460bc9GZT2YT7+Op/vbnQ35taefmDK0IZznJ
S4totlmajqh0xzcsIn63bcimOYN54dgubT/2Y64COh6SsArf84A29yKZ06OIiwUM9ZQcVKlutTF+
5sv/sRR+8rKVX0JlbPe+1hyqc52aty+bXjDbW/VFc2dSXr/ua+iPCBtMUNSc9y6b+rR9n+4U6avk
4+dmEuv7ZJjNAQUWc26Dor9vu2Z7pn00H8uavw8hx3WQ7bgfdJq2b2bMs2dtO5rjpEdxX48T5E2W
RZyarfhL6p7c022lpc8V818VOhGbMiJ0GPOQzn2GQSGTTQNksT0OAlZ3okU61uVUJzgIs8aLj+58
z5rJi9EGi19C7C+fxabAOFMwu+dJWYLwE5pRW9y2R7+dOwGja4aSFbwd8m0L7vjGmqxIuRcoHjt3
7nUpLUQr6rXLgx58kiQWT2lY/+O3cfbSKrwJFgw5xn1eBuoLlLofNjZ6USBj3859bmkRB9u89Tkk
h991afo9KAKfiVgs7YQMoaa+FQJOw5vye0n6b2wRPokCA0z/pUU2zHumhYG1myCeTy2/W1F6OHlZ
28WA1XwOwLPAS1BNMfnIqOzeBDbVN9znSqz7D90UJxb6I7LPGxZ099uydQ87wAIjlIkOLY/IkURD
nC029mLug6kcfyVyaCuLLk0+WWarO2MwKBf3AWKRn7kclzUV70c6DgOiDbsPOWZkyCi9YKHYvOOy
28aTuejxFLR1/ZFEiz6qavfS7cLijstuxTiwCWEgj+gUQtuKVlkde033YHHHZ/cdDRLKqjZXqMJn
Rcs68HPzd342d5w2icJp7npUJSRRX+o1Ylk6D15VCezccVuwHpMQeGqZV40t8Kx/s0fjeuOwXBLW
31y7LihMA6zBWFUOQA4WW3Sk2tQHTBOog5oSiBJDv/G1LAevdAh6wc4lX0NyaoswJwNYfv2h6h+j
hPok5FjZSchbtLsB35z7fFuGNguHZIGyTv/+z1/34pm/M5LjsdAlGLaeM8D9tvRUpekxbsQ9Tbuv
wX4LFfDzjfy733C8dqjjOpz3CH/ALOh6tyT1jyEe6ifSYfCS2Cp43pcyeV0GYo6y1tL2TQiWB5P1
JlRPUcGxkzFY6u0QFNX63eqgu4Ubvro1x+dBnRAYCgheXge7VpkdcVF3ZTG+qQdwjhz6sJf0NEWs
fhjxTrmv+BS+iaCp+GXY6vAVV+32QJaueis5T45AxanDnz/L5fd/ZzInXKSsrHurSJ/vfIuPHe0w
bKS9Sq84UE64mOmeRE2EK96EaXqKF9ZBbhpAVb+tO/ECNJ8JmaWWIFKzFeaYluFYgLfNc3UnYKgJ
wstmGFF2CDDlPe+lyVbt9e74X/3eXzNCSP2GM5D1ePrShWcJ1CNAsOpFHobFnQAxFJXZEk77PNyX
g+zovwUjXgogWNsJEVD2QVGgR1Wg0xxHZYiaDLRtN15MFzf9zVl00WnUjhNJ5IDeSwn9zb1i62HY
QvF67Xqvrhr270SIbgD3XiSTNu9nIY7T3L+yW33ryFzbv+Pj4OKC2uBqe0zuieVRgDr00KoghDMr
7pd9uki1ug6R3cumz1US64/dUj+FZB4+eTmUC0trQdnUUzAV52jQBoC+pZ/KGfgXv8Udb10ADliH
YcHOL5MTXL7pBHnyW9px1WqN7CSKnrxFFTzJGtoUGRf6258Xv3K5u3Cwrkf1YZjwUSFhdld002uh
hwcZirsaU1osqfySHxfytY1TGtMCtm/L4ktapm/SYfbCqrLUxXlBU5gt0J66rG3/iWj1UKbx85+t
c+VWd1Fe1qJZGgMDh5KSQlG5CsfhkQIycz+0Jv1cRqL98OcfuryBfhMbXOKsAbTF0MBOuzwtYwi3
dAlEOSAUPtzPO10eh02tgMyvcspEQVv0+LX1gkHDeq5XUxyoJYH1hoB9qbv2r3b0YgbE0s7luw4G
9IgtKsMR709tj/HNYYr+/rPBrlzsLhQs3ZiScsfaO9neNeEcZuMivaQHsHHHmVWwrzWky9ocjbLX
RRk3R1En88lv5447o0opLVo1yBpMTw+tmf9Gx8+zMuBiwASI0aZ+Ek1eVwzQvgTsR2E93rjArtjc
xW6ZoKlaWZYtenzb9yWY5sO+tL47d65eAHYZCWYEomZmJzuTb3NtvUZaIXfiJOdxVaklWfE9Uyoi
kDbJL7qMfarOWNu5cq2Vy9iprc3LlYanokjiAwg863uvw+KqDpKUBSFvUHnY9EQ+gKX+lQzsfiPo
XPuejn+Oa7BtfbS0ebTt1YNMRfeIqu6tBuWVm8VFcLF9WJgOhjbv5nWIDuXY0lMShM0nqUA/ZXiy
vVlN2N392VBXkpPIcdkulZVCjtnkFY3quzgBh2+QxOXd1krPOqeL6wo5L3fLTZuHCiSKa/ceAwx+
0cxFcY3xYLRYbY1i+vi8Tu23zciHPxvmykd2MVxd0y9MLVOb65VXd1ZLc8CYSHnD7NdWd7x2GWoJ
3Rycz2U1SVZH6auOAmzvt3XHbaF9mkK/Au8rFsnXKacVPCv2YrhhqQvhoigXshGKQnlcow2d0iaj
Ble8384v5vqlJA4ROWnVipc6utzxG8G6NKOS3MJZXclKXClBFbQKKXfcgio4yIiNP8+FPtKp/9ik
zeL5F7CXf8FWRR0K1lGb7xi9mmqQsrf1Vz/jOK6KiQ02qzGFHzXDRxDjDgfb0VuzIdcOpHO7xjEg
4mk54wWkmjEDFnjNimL2rJu6SK6i17xilrV5sZn+oOj0rDvul+a7QK5NVo1owEqRm62SBxRu0sMc
z54vWxfLBRDwkGwNYn0f0fDDkqIjBr2fW+K4P9EKv8lfXTRXGg9DhWpFDxDAaN+uy0bf8zkC/6It
h9M8E5MB0Jse6qEGj31ckgMbmvo5GXj9pt+JF8IJ8+/OXRx0EVm1Abi8D6Ij5Fk/bizyO7Qu2ZaN
JGNawH7Jbr9odeoX7hf7XczXEqDg3IOIMG9W9dgtzXPbLbeGbq88K5jjxdMq9GzZ1IB8vp/612rk
/GMZDtVRDgOISWlTgQsqCXWc8aFi31ZjCr+XvCsyKEKyMt2sPZjSI6CrNYieIaT5r1cEYY6TqygE
LVkaIoIkjN+j3hHdz9Iav9DnIsJ6lXYQqVnbnBD2YKdiyGzqm+a6kLBkBiYkMhQ5dGvD55bJ6Mi0
tTfSxStZkAsKS8opjuOkwlNYrelDUm3lUwoA+r+6w51x8DJ+4NzKItIrNdLiL5g6nQ2mQ4VvWD1t
73gwRLajKZrwOBrj6p++EPkC4kXPjTuXsl3QA68n3aKVjPbmOt43beJFDs7AfPLyurRS7MlUmz6f
SjLesYSdAh55JlkuRGyx+8jqHincJC7i3ax8UsPulx66CoLc2G5ZSrjSEk9gtQFTRPO3MoA6+B0W
x1NltNVT1KCAwjCpedCJSWXWMF56nhcXIRYnW6D7aOzzOok+0HrpUDpJvRicGd6GLz8qRxJUqxov
mHIM2kPEyJDFpbrVVL7iqy4lV9MJo8wlMWeYnX+s9nl/IG3PDnHLyMnL+i5ILJxZ3Gzd3OU0qlQ2
Q2uIBrekMK5t3/HUkgHki05gixr/1A2ZjtvpTrXr8K6uRnsDm3vlCemixSpadIDhTyj10328E3u7
HMwQGOTSOEAL519MqYIbv3UlcXTRY/G2QMw6BNg9LSk/b5XoH0Udeb4dXfzYBFbarutRl7HdeC+b
v5NpvfP7xk42bfeWVMkSNyBhis2djYL4nqjio9/ijvuG0xJDTQWv6mLm8pCwUhzXYPWZ1mfCRZBh
lGBR/YrYUDDWHyifhyMJzRefnQsXKzb0W5eKYm/yNUq+9+O2gLUr9RI2w86dVy9V89z2yYwqGwbJ
H7qomF9F3eBVZRMuVmsCPDoaoOeej7pYslihTU3k/OxnFsdrAaISC+O0yY2Y08cVIgfHjVarV7wR
LmtX002cTzFwxixe3yu2NHfQrvLrhwoXrMUnuk+C4tkI9qXyVZVM/ZOuUu25dSdT3qBZNWqKztmi
5Q/B1tdS3NJHuCRG/30bCRetZRaZ0CZscM4V22f0WlO0wvcA2mwQl9YPgwySG0n3z3bK737K8dd6
X3dKEkCstq7rsqQui6zlVDxYPZvHeALL+Vyu/4RjqvtD1JEo6ynXGYbM9UMPfaA3E2fJCWJS7L6Y
GnEIYlo9hYmJjpuh5l0KCinwUhTBA3j8k5OcaXMqDB5Gh1iDi/zItn25K4siPC3p2N0NqS1oVqs5
euBmwdT2DBrtu2jfPlZk6E9Ts8roFKxyXA/onxcqM+sCWsCyG9lzWzPow64z6e0REE/ylhU7SP2g
qHBH6WV4qgbb330/N5A9Xqqdi0xUcfdYJ2MwQDxJJcWXyAT9BwjvoM8UoBr+STC9PWFCmD1ygUyH
Uj4+gfN18Lo/hItuq/ZEbn2LuxbsDTlj+3GYhhs52sU5f/NVXXDbAqKXhAQTulC21qcEU3sQm+v4
XUxs+egVF1yEGwv1tLY1zigTO0Y+FP0sx/kWgOj3VytmJF7mUYRHDceXQuLNeXrY11DetUs/+kyp
MeESnPUKjBYKb828Bx1u9pFGzGtWBSu7DwaxgzRlQ8FXt1v40MsNWmI4nV7PEeEi2aAxLiRUUFFh
s3o4CDBA3i1CS6+0QLhQtnKyzRiOI3ByTA6H0MRnjal7r1eacLnNYsJ5gyI4cj9SPiTpUB1QcPFL
6YE1fXlaAtahdtpLMARs+hQ29g0QPH4oa+FC2agFaD0GODnfyg3SnoSWH9P/4exMmuRGuS78hz5F
CARI2ioza3KqPNttbwh3t40GNA8g/frv5Lty0ZXOCDZeeEEpkS5cLs89Z1Xsxub6v9PeK4Hqsmsg
tzluiFEeLJmK30RIjH+ijhcdLWC8bN9k+KVupu0w92F3H2ExvGtNGBWHgWzikaQzilZBMW63eI0r
+47Luwkio5Whw/e5CQI4hdNko9AvxRXhcZgvl8x0gEmZ3xfhWjMmUWMEjgDVc1LIc8eLd4kNiefY
Ts6SRtrQi3HBs1F7na0w8MyqruV+gRI7Qd6iFhPikFSh12WyGZrqGLgf63U5mLgaaUVvF67iuITY
ThRC0l1hc2qYX8ri4mdlYcysYywgXdqRg2xjbHTW3DoPXf2YnYNFDE+nVI8DbhnYNn0sK8vvN+A+
J9DCU5KNKLidN/gn5Y1tYBPQaP2uTcYpQ7+wHA8918tbO5roxv50ZQuMnUXBsCZR+3I5P6XJ96mA
hKjq2wBlTDvd2EauRIsrp7binixIC15CJ6PZDiH6ZIF7qBZtMwlfIbLc9X4AW+ICbMoSaXeeoigr
9vOKn5aVOrrxK65stQ7A5pULuJxa3HdihP0kYlkYlJtMheSqXrwKQolLqPEFt/rpAn4bpj7ilA58
O8V18PnPT/66uBVNXB21ahfGApusnslEzAEpIuQ9inWFwBG8bEB16+lhTAddZXvMtgxeimMe1FAY
/POfvzb5ThGQwp6gWfoSSwmnPypV32PhupHZXxvaOZ600ZbMQuAgrtnyPt5gQAiDPS8fY8yaE+l6
GJBODngn7WQhgDbPn213s+D9v7L5K5uiK2ZWmHXbZIBMpNtCDePEQYqPk0XHVlYle7tnpuXdPzqu
J3mQBiXfYxlVsj/Uezg/kH5n93yWwRe11oiTUcsjlRF92gB8gc2fkwxmdsPfo6ShX1XCBeIM7ekY
LFv1LNblU1K10J21mvnlfC4G16iIF8hmcM9fHkqLVjXO6a164pVPxMXg4i1lpsKJ6HkxdDtZSlco
+6kbkXVtcCeFT8jY1wNDqyZvmn83XORItB357e8u+4Y0xS4JFOieWdCTTCTq7RyG771C0qXbFsOA
cnXIgbaqeZRY1VB9Vu/8xnbCndN03Cury2cZ9+qA9O0QD8Z4filOwMfQsrdqScvnVU0/JlqtWaSi
1S/ncfk2roMKkp9Nic7IrjozSf+exnq9sVVf+1ScrRq6aiaGak35DMnHu2TuNERgPKfcxdviHe5Y
/bYrqIdFcZayLcmC3a9i6NJtEcitvYhEgXVqOeit+8yWwHNop17Yg/CedUmKZ4ifQelwHqozyqpe
+hg0cem2ZDJDEGvUSIq0jd7Nls9/6zqu/TZsl28DxcUnhD7oYy4+qqR516XDB68AcuG2um5pK5jF
0LrtD2nUJccpSjzn3InOBM38qFeLIE+rpj/Y5r630+wXnC7aFvWcVpAMDfIVreYHEsgyY32/+a2H
LspWxGFtkYDhyfVMzhwr7qdqWWe/TMKl2CD2Gkm+2gKFzvpU9Md08hJRookLsdV7hK24GItnlgz3
Q2ceNmb+9vpSXIiNNUOkVmoKCFlv8ZGJeUOLeWL9kmZXi6xrhr0JCR683nGAYQQHqbFkXlphmBZn
62T7iIKmxutcChOeDavCQ0KF9Ms5XYytGtF+X61VkI9NKe/hBLsdF8A3ftN+WeJ/w9hUnMQzbGtk
Xqv+XdAub9ZBeH7lLsRW7GhXhKAPYqhukQdptKkE/ej3kbtKZHbZqUB3cfEcCPrASaceepsWN8qx
VzY41wsy6RWywrIvn+Nt16cqLJMDb7dbMp7XRne2zzRqYCtnMPpk3m7pj1n+8nqXLroGm92yGAlS
z0jZByGWfChvNfxeO3a56Fq/xg0RJMDWWU/sPYdMdlbTVB2Hrk7emFX8UnXb5oMs1udgWdbDsg5+
F6uJy7XNyIoKYC7Fs+3EDp3IfT0p21ZHv0lzYncTLbHbJNQzx6RNxVZn9aL8Vh0XVgsI3vLAEkih
hGV/iIL9yUah8nzwy9f1W+SKVmmjAqaek7E89mw5MD+jcpq4vFq6mBhVJoKhpaiyqt2/RcXgd/fp
8mrhAD3RoMbY9SjOaTn86lrISfi9S+eUuxhR1BAHV890UGXWhrZ6MMjg/dIkF0mrTBPYmo0YfTZr
RlJxauWy+T26S6TVtdCKLq16bqopzIoqEIdlhk+p18S4SBpcp2FqaTEx+9h8gavY53QuvKQPKVQx
X36Hqksb8H8aKR76Fh6YbD8XLNZ+C/F/SDTSjqYJV3wtNMIVY/BkAI75zcmlDvlb/HRIkGgfJthW
LS4fZLjTzCSL59UPcaKTq3YQcBVRz3Gw8UNvIiSRxchvxP7lGV8puLgsGvxKagh4pEFeBURmuDIc
syHR9rhDv8hz5unL6YGKQWpqQoN8hk8X0HAFkXjjWQ9wkbQk6FIxa62eu5W3hz0qP05k8EskXbEy
uhDcX2ua5gUSma1aHxKS+gWpi6LVkeqrDtfveQzNP3TTpcvDHBvmV5ZyWbSmTFZTF1uaB7bXh2Yk
8XGQm191x0XR4rlkAy46ccueTCdZ2jdj3N6YlctO+crH6CJoDa2hVNabIAdV0N6xqTOPlYzmx1XM
/C+c4qs7r4B1Jcu20sTJjpNYDv+v5amCddwD+gH96iUuh5aoNGmCHnmw3JrwNA8QulvbILoxRf9L
k16bo+hlNC17rEq9IJpQ4K2OYRh2T/VWiYOp1x/WjFghQmpz6GuWmZHLu5iNb3UbyuOWXvzTU/Wh
MELc261ZD7g5BXLR7R+7iOvDMPDwftHFV71o9ZGXwwOZx7dTBakXGEN0GY/X4kxIU4G+Sr74vQhn
aTB2U7hH2WVe4AdRO8B+WQyf/MZ2tnBBKW7pSZDkW0mHYyGLd2Bdbsl2Xxbf196Ck3jvlW5Lu2w4
7LDmnFhIZLWrn4cxjV3WrWsHOIpAvTuXfXyeWXIheL2CN3ZJt7kNiqARVZrrMTJTpm0Y9IeeTY1f
G1bs0m5paqqxoCTNIcM6H8ySfseNvNd6HLuwW0SWkSzxmuRMhUoc57U05YG0QXwjyX59L4xdbTIy
MlwWGiybda3Gg4SAyoPhS3Uis9q9FofYhd5oYWk5ziLNRxHmemjBwiaNXx4fu9Dbxst9WzW6MiDq
IpoMTUKQULFpr5hX/QByZy/XnirtoUkhbZrvsxigO6fbuzZoE69acOyibzGVi2bQ28vVYj+MQfjX
xrjngzvhavYVa+TeI6LodmzaU9gXXltJ7JJcsEJppFrHFGI06hjYbYOyl2ejQOyyXPsOzc6o7xCt
jN1xYGTodCC3bn+v3NmjPPPybYKUaOu1qvC5rEt1tOWS3E10nw6NtP0T7Yr6iB+mf6CMHtJMj0I+
mrgPTkOc6vtK40euDb9VDnzdj4TGLvYlBYkX0Ucyj/tweuqTun1KDYptWbmH6tQkmg04y6jxy2hG
2RzAkUdrxg1oqCMlonzCZWB5rKN4WDK0nm9Pjdrnu8v9bpmFRVnfkxoi8D4bS+wyZBYKSpFakjQP
WfAmnZZ7wvUHv6GdXB+pA/i3GF/TsNPP7TjDd2Ud/RrbwS2+fN9Fg0nb9ZTm0cI+1L15bPBe/Z7b
WRhWEdGRdTNCVybvZEN/rCn1WxVcfExUdIomgqEnuj1VMvkVVLHn0M6qYOeCQ3MoSvKIt/WBxzOU
7SCh5DUlLj1WlMPUrTpJ8lSY+igXILV2qP22EZcdY5FsbIeKa24TUEJh3exomY9vfIRXtkEXBUMR
iCzFOCR5O0ftSdI5Ou+tFZ/gBBZ75WaQ6Xr5KTYMthLiMvOlYv8o2v8YBuHlYQNBmsvP+u00LqsG
Mq5jg7yv6Ngh7EaerVZ4nWVjFwCb7A4YZ6qTXHX0M0dT+GEJ+29+X4wTnyIFMg3kLs5BRolTofd7
9LdNR7/BnQhNYf4YhaBIc7LL5V5C3Q49r+zjnwe/vLb/ZsOx647JVmotcIUE502x3pumCjMWy/2o
zY43UJH0xrn2sjO99necgIUMJfpq2ZLgqLCglGDgtVdAJp/0RyHC+iFMV9CrBawn/vyzXk/yY5fy
skE67Fvdx/nQh9/TtnorCPGqAMYu1pVARokWwRjnLS4cMy6Wtzuv3/k9trOvCwg+zg2qa/nI7cd+
Uj9gKuyXR7m0l4iLWaiKIm6nTn5bRFF+hg2wl7EljV3cS1CW7rbGgyebXI9Qnfs68NgPDI1d2muv
VtpLicHrYU+yc8pAqv15vpPXv0pXh8xErKAFXIXzoYrYm6hi1VNZVet9BM/PTEdDeVeTJbhrQ9Xf
iLdrH6YTzLpME5w9lzjf+po/98FEDjqI/ci02CW8oou8dCHWON/jGDjycFE3tYHfnusCXns9LMC2
KoHCl9ZHtejpNK23dDWvzIuLY1VdMY4i7kUOFuasbX3fjvLfP7/ka0NfXv5vuwovi7WGEK7Io6RM
j3uVvusultd+gzsRWy/TsLNFcFQTsIjiVFh8BEKlbtyTXLlxi11hMg6tEjrXHT6XlIVd1hZ8+lpA
ges5tdO3jgzbqav3+YRveMkGu85vkNj66a3FLq+1JOFkIbjGc3QQqePcRvUdo5rdyIOubAgusVXL
ubCJGeK8bDkK+kOZlY36Fdsoj3GFeaR6/eT3hpy9eVk7qrY95jnZZIRMLmRv97CLbh0prmygrkCZ
psUIj9pY5OlYQAJmE9URItU4scgxtO93XBV5HgJcmgtdsjvlSchzQdj0gYvJHizX/Y0N+lqUOBt0
qUjYVBUTOS/S5DRCONGGnift/+BcsyLbus88X9vxSfXRv2q51Ytx5bFdmkuHJVqD0f+ch9O2nDjd
oseJm/7o9e24RpM1YmtB18Blyu1y6FjDjhzWwH6DO5n0GkRiqBuGWTGmzlA2DB6jJt49R3dyaTW2
/bgSfC0x6eDtW1tyj+r2P36Pfnkbvy2p5VqiS75KseoFME7uaI5bP7/endi1m1zSXau6wIo6iTrM
+n25G5vCc7l2ia5xmNG13u08V1MQHqWWaDCAhbTn5+LUrflgu60UFnNuyl/xKsyhV2jD8ZtzJ0A7
if4VLRp8i7qtpkM4gygWknG/1p7Yxbo0Kr9YHDXmfd0+hCgOZjNjnvmhC3Zt7Tp2pG55XoaBfJzH
/t8dwsc3tpLLV/fK2cLlutTOcfMEFj9P5216lGvS3UH/41ZX5rXRnTCNaV3OFK3rKJCQ7yEjZztM
N46Nl1h87cGdGK2mGX2syU5zVtf0fWvD9rEf5figbF35LevR5Vf9FqnIRcwQwrYJ93J9AEW4OIP/
vPA7ZblsF0NLFeFNwPKIQPdH8e6OV9EtrfFr8+5kytG4J01oBgxemjmDEOiTaHe/c5aLdgUUxbSA
F5dvPYRtgUExH5aqnnWvyIlU8FeSQBab50UC1aJGH0Ck+j24S3ctnOOTER3P4bnzc6yqbzXlficT
F+6ShSLRqPHUUZ283W11v5JbZvRXXuV/4K1dFm1flDSPdMeP1gx9NnSBH0eAzvWXn7iWhYkr1tMc
hm3fSBkcp5D98lpzXXaL2pbzoYTpypLCniNN4zbrFNuPfqM7sbmudAcB3LF8Ju3XlGt85YDc/A4m
Lr7VL2iAXXG8zXEdYLO6UiorwZT7Rb4LcPFk7iEZsrIcEth9Bv/dv3fb/OU3Lc4uug+xGqfUsLxr
4l90DH8lA//sN7QTmWPZJWm5CpL3IyxJM2iI6i8tS1a/wrHLb43ouRqRu1DscuFRtHV40EXhx7XF
Lr7VzaYMpWqjnEv9L8O1iNZ+X/l/4C2IhRIGf+k83Nk7yP2+SUnqmc257BZdTSXVYEg+M4hGxKtG
QV0l0q+m+z+bit92t3ZIy3RjI8lrrQ9sgzJm5Sc3ELvsVgfioI7IgKEZ/5mq4kMDFQuvr9AFt1qK
yzgA9DQXUO2HaEXws188q5OuhlgyjmsZmY3mpJrDU9Mld2ta+A7uRGbQpKoaahXlRdt+jvYGaqHV
/NVvUpzQ7CMI4qwzGim7yerMjuJdj1Kx33LlMltbZ6G7kGiax51o/47qsPioSPHT68ldZGsfdLxV
3ULzMdjsQ2Tq991sPa+LXGRLypCFaiUk34Zgu4umITgmxq9HJHahLRZt0VBB8T6f+/bTGg/w4pn9
PNdgPPpyV97CsVtViLEn1fGMdeGbOp39UhWX0yr6skGNZSb5qurxoGA1me0E3Iff+4xePrnaZVPN
PQ61uu5+WWUQnZ2fGnHs6oOtc9qIvaJhXlYNv4+DZj5ECboh/Z7ciU81qVIVpA/zZm+Ps6bngFV/
+w3thGcBbZqetjrESrvnBU++rI3xauLAXdnL+TYjHQbL5Z7XFqa4B3QRss/zYuWnPz/55YP77yEL
Vygvh29mBoNzE4Z5BC1UyGBFs0VLuIyC76oY2hvVlivCuMKFpwDKrrrdFf5KU3J5YFGvP+iwgbPk
3ulDAvnjzLIW8mQxTwiFvQPMKG2AJXoP1PYP74vi5PdznWwYXglFtKRyy/tqsMMBDfFJkkE9rmoO
s0xaPwkw4QJXvY1EPIXpnrdbayEYYcSh8c2Mhctatb2c+2nCJ9Fs5lcKSOTA6uLGRnOZiNe+Bye8
2zVNt9iSPY9TkPasovpbsSh62sKGPy1jV3GvaBQuchViPlRJ4x2FLL59i0s+Hgh0/m9dDVyC+rXf
4QR7v69DmVTlnqdRup7QY1L9LIdE/BOA4nsUsSnqjITDeOrWnRwFh8w0i0kAz669irwSGeGaSCo6
FhOEDsN8Z//GWC2zMSz9jv/CpbMUsXOHi5Qwh3IYPzTwao/Kerzx4P9r13hl8lw8ywQk7tF7vefb
FCrojUEAw0Ig/jwXW3eUVVLe8x69e8Y27UGynWQ6rdpDTToYaZVpnYlJdriFp1ORJWMQnSA1i+vO
YoVXEiu27b7qw6g5ynZsvM6KwiW+wH6m9bQhIgICy1pZPXT4x+9DdQGudNvnoky7PV/Z9n3QpQbZ
yL0KFsIlrlomEqNIu+fwYPqxvsM69M+f17nLIfm1N+gcnmd0JozJPmGJaJsBwv4CtctsgTui54Q7
y4QOd43232LPGRTq3iSm7w9sXG55HF97evpyU1rk2va97PdcsJlmm4jb00a7W9fa10Z3loZ6Hmg3
DBg9pFxmohjCbOW133bt6naFTd2nA2v2PIGd9X0SiG/DktwStr7y5C56Zdamo5OubW6jaTlNKQiL
Pdz8DqPCZa/6shcX7QyM3qoiAyOy3sUsMX5fjAtfhcHYyNBqe4H00Fm86axIlF/iKFzsSlPQ9tOe
mNzUuIxtNXROYXTj+eROrh6gyWArtNjyYVb8UzWR7Z2YpsBveXHBq44nrKFBsuVt0emT3tCPmrLZ
r2dOuNJbQaVZ15JhzUdG/qZkrI5dSfy0SIUrvaXqCmzkYNGU0azVYTJa3oPrUjd2oUsG+soS5rJX
SJci2hazzYmo4zsrdaSPaRnGZ13z6geP6fhkYwVkIZ1n31/k5PEyiUwPtbgltwX2j2FEr3e4eVVj
hAtdoVBSDmxSSw4oYnmUESF3HI3CNxLbK0uDy11FzGghoTKa05HAZ7KM43uCO2rP0R2Ow/RkAyci
prxu2YOeP4K99wKvhAteTVFK571jUz7V8t+w/FXCV8QvslzqijU2XiVOZnnL9ztY2I3ZbMJfXvur
C10F645WFjpPQKXfxLXtM8BX5Y3nfp39gJ7Vy91va8eKo0VvytN+HO94v80nkCXRQwR376d2lfRH
rNZbXevXvhtnq9UrwaG4wA+J9oRkvEnX93aaqu9+0+RstTqde7vP0YiGn2V/BN++ZjA386OiQEI6
EyU6hSavZsxhE/7TyDDn6Jf2enAXuIramkxdzIYcrThfeGC/l2ngmX+48ldzvaYrafHJt9PU5RUV
/fGy7PiFqiuA1fEgkkGwjnnaoRGOh2GW2tJPrkK4wFVbFcto0VWVYy2r3sQ7UBId9H6u5sJFqqKp
DqyaDdToqr2CIveCRgg7v/d7o5cA+K0YDiqv21MYp+d9Pd8FYaMzuP/4mWrguOgMPo2LmFYx5LaK
g4epSpv7TU+eMepCVFFAlBS0HPK2pR8BaR8aa3/8eVauVWZcbMqihwqvchjyiE7iQdr4YTArto7u
IKPuXUD4aUzjb0KZ4knPqnrDWsBPm21u3VFc2eW5G8OFRcnH2CFPiN56tLRodj8NCf2nLQp7hnme
IpnRkflRDkXl9ym4wBXcqWH1l6R93pJpOnfd2J/alo2f/jylV1ZUl7laMG91gtNLHoLiPq7B/LXX
nsc6l7gKzVKRSc99PrVfLKonWTe15sa2c+25hfMNd5wOacu6HB6sx5HMaHe5VVS6NrSTQW/WbtCz
qDElJvl4R/CP31Rf/t5vMT32cbJV2mBcNETAYr7OWMD8OmGFS1r10RSkXNg+xzI33MWQQj1FhMmD
36M7+27NO/m/5DxfYkmyXjXZiAZWz8GdbbeGHt+iA9Ll5lC3YZxNW+u5ebnCWWAVZuQnUZePRdie
xTCuZ9r5NfEKF7Jq6DAVScmbfCrJ477Onxvrp8cnXMQKctpNJeO9zSuRfEebjsoGU37wepcuYVWL
RoIG2bqcJfTTGthzxZGD+43tRGUHqjUsceeXB0xUOmv6Sp0hJFD6LYWucFZqFxZqKnSe2GU4lLra
DjbcPLdFF68qkm6TLU3bnKXyR1DKPVvmyS/2XbqKVrQoiyTS+FYmctqjYDrWpPSry7nKWZ2cGZrC
LrM+hg84onwZi+j+zy/0sua9cqx14aoyYmVF+KZzAN7iry4J+JHv0KSfYJp7o937ynLrElbQ99ki
KTus5Cz4BDMLqNmmgd95zUWsgjiilRW7zpldk2MQjwqIaOsnKShcyipsxEIUUW2etOt2iJvhaYd3
7o1QujLzLmfF50LYNuj6HDoR0/uZUXOMZTK80RLtAV4v14WtLtaVaBQtu5zuCKd9mquDGLriVNpw
90IWhQtd9WrdTTJXiCnR5bDQflh2caPicuW7cd0diy7ccUKum9zSpsxh3ipPlY3sjbm5Nnr0crOu
6tn20k593kDpuO5lmgXcfPGbd/py7KSMoCEUdE1ehM3+qAxPzn1v5REu4LduXK6cyl0rRwOFkXDl
sslJ0IcfA2N0mUW1md6UVQLeOKjEaSuouLFKXJssJy0OR0WBeSVdPsWTPs3jeR+on/K6cDmsQMNP
GFV7bOFdF2dNtT4RIj3PKi6HNZfhOqQmavK5K6DUEKx1pobA71TuolgJTHxIC8mWnJNfWwJwby2F
Zx3WRbHqce0naso+rzeJSlFK68dpWfmNJ79s16+s+i6KNdM4mspg0PkMUiV5YpQX1QEAooEVQszV
T817Py0LdLu8jIURPNm69a2Gnmx4H8/rx371M0KDTfnLoc2U0DrqTJvXTf0Dham/+gBSPV4h7KJZ
nQFr3HfYz4u00MNBi2r7VE9qGrIKApN+ibErqtUsupaEIN2xk1kPid7hFydvKRhdiVlXVQubOjpK
NqpzErH0QMTSnPpkFDfm58r640JarAx42swTtsZ0GN4YI1vY1Xawh8KtebUeCI37+63R5AaycWWz
dLEtPnWh2Ye1xc0k6WBOYChoNjQeEl3+/PMLvzJdLrvFFCcaXW7YbYI6Syg8JihXfroNwmW3uklO
cPHF4KZj7NyQ5X4Q1S09l2tzc/n/346drZlSO4c9wgCqK6e0GP5t2Fw+1ZTqGy/72txc/v+3v9Ck
MaxkJtLkmprDJOESwGzzyW/enSCeU7OVQTPpfBXqZxH0n6dg8MtNXH5rqvppHCCDmm/t9laUf0+7
X9OACJ0TLYSKhFK2b/Jx51/SoHsf1bdMVa4FlrPVLvD/2dVmmnzgZv4ggHB+HdBWqrK65mPWlUML
49DEj1PmLs61NqsccV2Jb4eX5F7YoTymkhVe6xt3aa41aXeBgjvWt2r6WdLpgUAl2it/4y7DtQpb
9fvWa1Ssi/Zoi+itqOf25PNRclcBy7YaXXPwjct1TJNjKvr4VEON4sbu+3o4cRfHWkq4ndB00Tm3
1XOEM0uWjvMPvyd3QnUpGClAyOi8s+Kxm0SRqVT5nYe4K3xVtnsYd7Kvc8OSNzY0T828eJ38uctf
LdtSIZ8iVd4OBfTShs5mZJq9ThLcVbwKaMqWOjZVDr+g5gCUKDgosnsdQbnLVaEcZ+dlJ2U+tvJL
jXPirucbQ7++FnAXqwpmWfYT2hNzOJSHqEaXvXxk/Tg/mbAj71QQENhx6/pGg9uVz9LFrFIIwbVy
W8q8S5b0Ab6R6oB6prwRr6/vUtxloopJacHrvcyXWXbfzTaPd4qS7WmG76TXes9dNIrLalOlncu8
LSXac6ZqP+gB/m1ekeXCUbPUCZRtFUbn2+Pa2eJkBzF5HbAAWbzcYbfJ2H5qhEK/yPq258uDnHY/
JyHu6lERYWfJdKTyCjjlQSsRZQFMlP3WeNfTsEbnbLvGm8pNuvxVF7AQjYuPfjPu7LLxopeYAisE
280/y2l8bqL2L7+hnV1WMtXPSakxtEkeFt19pTr4x2tol4qCq7RcJzWovFwm6POwHedO4QdF8f9A
UZEdetkFwTnW09E00+NK+q9+z31ZhH5L8mhgQtTQMLQk9DPdRZ9VAfzW/Aa/HER/G3zAXr2KqlR5
gJLdyYJ2huRC6YcVcVeKCvfLS1fSNDjzsH1XMpvLJfHLBFweSrXoiFCWBuek7OO389bFb9Ui/TY9
F4eii1HN3BcqX7pofZsUzJyGNGFedVcQSC/nfAtiQ7aOK/BQ5NJ9XkKENiQ38owrW1PsxGZRIn6a
CI9eLmVQZGnAhrccOs4t5P7pfL/gRvtI0uDWcfz1e1nuWg2Cpl0TspjgXA9ByQ826Mpjp8T8K9Gz
uEOxrb3b+iE47IwXfkuyC0iRAJ54ZVwG521ful9BEsxHnIKkV/chdwEpYlei7LTgB5H+x1SodzGU
67xizbEb/L9CdryBLjH2EvEL8vrdsaSc3tgEr7wHl49i0YRUpA1U3iYQYmpE39/tZK6ftMZtkI7S
JWvQ1v+Eu1q/AjN3sSkhl7Sd5yk4txZfcVLBD7Tu/Zp6uctNFSxd8fWiIEhsf4JE57t+VDdytyvZ
lItNyXSOKnCI6XlZt8+NqZ73avPLc4QT2MVqyqBFP0TO5BZnvdm+zpJ7fjxOXIdmg7Rciz2XhdtT
FItfTTr64YzcBaQotVMpIHN1XtrpUW+yySghod8O4yJSC4PQMldGnuu6edQT+7ahN9YroFxCairi
aF5VFJzBTP5LetPfUzL7KYVwF5CC9WAzjLtNz3PY/CoIEPARRUC/5MwFpJjGt03liC2ghyxDotfv
cbj43QXz//BRaT+Uo2nT81Zt32A0837tjV965upNsXkupQ25PJc7tF/3aP2xjVzdWHr/Byr9t/rN
XTxKD5wJhY3kDLGdNt9IPN+tc7I8q2oJl6cSh4j7AS3zGdx75X2sePAOS1z7uMH3Umd1KRm0blUr
FnhEz+ygymTJUiXXMevXev6XocnmU9xF9T+V2JnKaFGL90vVxiprG4FCjkqj5VcJQPCvKGSAm4Kh
1kAdDT1plejDnITLjyLp9ztci6Dj2DTN26IgwZLZajawfUUmnPVBOi9ZgW8m7wTb4ZpN6UGopIWg
kg5NxooCt/NmjN+AvKi+2SQoILqarPyOmr0+qybQ9wHURh+FMT0eyaR+1BysMl9mHT0rYAwRRTCc
rqcy26sJd/l+tnfcpcM2PqH3YkzlmcPFpTOiyxaKVeTPUf76nQh30a8+bot6uTx4j4b6XyNOe48w
Pf1Zxo16VrSbH/78Z67sCy7tNdl+5AMT8kyG8F4m+qNBTn/jJ1wb+7Jr/5Zll0JD/2Ydk7MMcRsV
6O3E2eDnGsNd2Es3idjBTMizWKJzKflnKCH6ZaquWaJcUaDR6ZScNUlkFgUfA0JuNfZdqTu4VolJ
F3chgic9yxr99XO0qftmWsjh/zk7kyapcS0K/yJHyJI8aOvMrCGdFNAFDfTGQUO3LdmSPE+//p3s
FeiRZIQ2LFgoXRqvrr57jhl2P/vkyLVMjPU8TLqDx/oYDyaL+fZGwV3Xc0zZz2O67KBz6yBOL8jK
PIe7Cg92DpXf+eAqbNEZIHRS7+lljObtePW+OnS17fzuTq5nYmnlGFRQg790Q/Fd2vAbbDD/+P0q
unH9cLmvaB+hUEXG4lLNXB9lSecTRLLUi0rh3SNMsD/vkOa/82M3lpXLgTXIy6yQSy8ua6sosnDm
XaQTv1ywC4Khupz3lcSus41iOHRiPZVL4scMRi4JNkd8SE004MML0jy0pH0ph8JPbi9yLRRRm0Jh
84zRnU3KoXOQqlMU6/T4+wG+1efX5fzDVhbpNYZsAMKiYYiLQxB2KhM7bf0WlUuCDW0C38ckEhfe
4rESDiNztnP10e/TnRVbqlBezbXFJTYTTF7Id8kLv43SBcGmau3rTaNXIGf8lHZPNun8risuB9aW
sI8L9lBc4PT0BgW8UAuJer80hwuAJUFvJr5cvzpG+TYp6kOSBn41APB3/nmipHW4m07t4mK7Mava
YM04TA385okLgGHalawwXFxWK16MnvpjRZT0m+IuACY3NkBUoEwuqzSPRrH5oNLKc+m76NeQqqqp
ZRlf5CpzpovndPWM+13ka61kbOOoii9sKfvMhMsj7cVfXmvHZb7asAoh/a7iSz38OXLztraz3ybu
SmxpCGmTRMn40kisdkHjZ8KNF58ZuQJbGjtTmG4t3BHH4BLMf7F6f/XrD+c6vhahNiS89nUQk0sY
qOBp7ZFv82vdyYI3GuZl/abjC5J5EWQHlvVQp+GdQPc/gOsX1ywX7Jp0s8LAA+wbZJGx3DczkcOq
4vIZJjEI3yPxXQRJlW3pGuUk0vFXrGX9tA3Ye6qiYzIra7KcYjZGeGcMaJKVONDeri2tQjxSN8Vh
U13ot7G6nFhBB1yWKEswp+schYssg+OBn2185HJiS2tEVIVbfEHu4FtM9JcJM9trBF1MzMD3Ow6p
iC6bIctRkn55YNF+L9t34xB2MbG6UnYIyzK6dDN/jepWZcB+/JIqLhe2ihDON+BJL1KLA2K1b2L1
M42HU8/PR0IwwY86Cnh0EbiIQtNlRuqjTj0PHJcME6JElDNAfgLadP/MKcTXOPMzzo1cIGxvaqiE
z8D8JG8DqM90FoXvd5GJG9VVMF35uWMaynrbzJgtVwwpm6+uDkkMD6AsxFlxMGXK3pUF7T+QAu6j
h2IUvczgQCUezTYuh3DsNr9p69JjDKY58SKa6LKG2fUMGfwe+l1MLC4nG6kG7ZI4XqAbZElm1J20
0Y3F4AJixdDNJBAFvdrQvQR7e0FplZdKQ+TiYVIivdBvE78MFbvo1l7CovRs2omjU7lNsWlTdiEz
CL0Ajs9sVPcgwFtdcv3/H4J0dLIkk2H00srpyOLmMdxnv5spcdbw2EbtAKSTXvCSepJRlVdrdKfp
65/+i3Pp/7AwLvGiINDTsW0NfFK3f9kQdce9ps3Ja1d28bCOStOMPKAXBNLPezicvXcI4ixhqxZF
oJJFL6NGn8TkfdsIr6nCXRYsRCAg1nkLLywtpiwJZB7upVdCl7skGIlk27ZhuGFL7tRRVFOSQTjE
eD3VcZcFC1hLUY9UkUu70u9b3+FhRN758F9PFu6SYHRK+JZM+36RldjyVl8n+TirbBbcLwrjLg4W
NeteTS3dLzbudCaK4kurxL179K+zmtwV5+r73sgy7XY8n7XzB8NL9b5ZuupLtMryiXeq97sVcJcN
25F8xJ+2rXgNEK8osAThOnrtvNxlwwqqAUQu0XJJ52Z7CkprD8mU+BWCcBcOIwKvGKFF64IlxzEd
uodGEu45M53lOibbXpfzgF6Z9JIFo3jbIZ13J3y/MTddPGxvprrfcYm8SGw2Bx2a5mmQafk4VzW9
s1f+eofnLhOG4v1JpAalz6UFzALZsENv6b3b9a3vvyb3fjg+AhI0tN3Ickm2BLbbYasvkFWRb+eC
t14BAXeRsKKqO7hwDMuFVV33NATQsVbIZB999nnuImFQl7HQyEbvMPAIWUPpF5ZMXvExd4mwrrEK
Xl/NilIbBVUDkWQ9fJvuzJxbw+qcropOXQ+DoPVCIjs/MHjtPBKNwmW/bqE/j6smIkzbOp0vcWqO
vezfLma4sx3f+nDnPjx3TBStnuaLCbZ3aVOlB1pOg+dkdxYr0nXDyFvSX5oxOE7mG4xhvF7VucuE
UR7Fc7OvwwXbD+w+jT0tc+33gsxdJmzu+LjSLegvPLDlgZfp+0BVfka63NXJ6hKuU0XscKnEx5ro
CVe12rO/XZmsQMwEZRdoe+L2iyyHP1De6rcyXSKsqdu6ayo1AOwIZAY9z46Njd/icZGwSjOkv6Jy
wK0YeERFySGIu9TvwHCRsG01uuzn64dX835obXGOR0a94lLuEmFrbSEMAlufC+zM3tQk+boJ9eq1
5l0ebO+gl7qiSPBSQN8lU2x8J4Xn+e/CX1M34RhNdX+ZNPmnmOMPpFm+eH22C3khc9zXy4imi6F5
KbZHMg5eV1woJ/68CU5RUbUCJtSXKpzKY9PK8ADThnuP1Tf2QZfxamDZ3LUwyL0MeAWDWG4YP1xT
+H4boUt5IUlnm6gM2ssm1g/UhG+qtv7g1+HXWOCHM58TGDk3tmwv8RbvD40m34M98atm4S7Ote9t
VyvULl7Gcv0b/r7vS1gy+q16l+dKCiHMvkl7WUBN9NN62pbVK+nNXZ5LRVUNUf/VXCZ4HOYiFvMz
CbWfqCd3bQZb8B4TB7R0QWgrD6iZPPIVloB+w+kcmayRMqRI1F8MpJFPLbfTKUm78J1X6y7TVSwN
ZMlX2l22TTxH0YXN8Z0Q5Rpi/n8OgLtIl5k5VXjDMBdR1MF46mYLtGcgk/2WwK74fThX6VOyNHvr
t6JcyiupBTw9wxH9xGNyKpJJHOqh/+rXTde73w9rikYaKsFx0lySPvjWmURnaVdovzPDpbwKVLuG
eyD0peztxxC201KEfsGcS3nFJdk7OVp9CZKJPU3Q+26KXfhF/i7kFW1S0GIc9WWIACWPAUqbU4Is
p1+XOyEu9se0tZPSl0iT9mjnHjWj0P73bN2Ncte20lDsNpe9TL5qu12KCXKBv//y/x68fjX1nSUL
/igVKJ01F/TO9BQXbWWyzvTbceJav0DaSz5EXbi/65dkejOqYTvp0IbPkQnUZU2SEYZgstHH62Yo
soU3xXCAFmOXF2qaw1PUg/qind7Q29C6PjQc4YBV5fwGlrN+vD93GSoywbGpk1i9bEu+zzx87KbN
L9fgymVVNFFbCPu2y9AVmW1h4xlN3O/pgLsIleb72oUKeaSGFrDg6t4WtafrPHcZKsnSmWEv2/LZ
6qcGRrj/Voutvv9+0twIN1yISuz1Mk+h2vNAzt/1II4LFX4sBnfpqYkXHbLU9Z5XhEF3KhwgaoXy
JD/PSe7qZhG7gpLe9J5Dor47rCiNfBwS7qfdxl2AKl6KIBXFuOXJtNK84FplkN2YvKAM7gJUSPSm
aaujKF8nsz+HTMlDI/fN7+x2GSolCjwsl3WSB9H8IUHiJatEEfhtYS4zlcCdqK2iMoYeCYuyBdFe
psrITxwOZr0/n3ijxktnF09bDui7e1iGqn5YCj9zVe5SU30EJbQhCVm+RMmX0sgHPrR+VcvchaYU
mbDdRjXLLbRUN/HRFNbvvHOls5CqT+PYpDRnAuszqXp2QOrX7zLj8lIzGxAEwNUvD9SUFxP8f0ni
Se5zVzpLmbgwuFLTHOWt23EQCT8q5plGc4mpNE2ErbqB5nsX9ofVIgtQQLn2zmF6Y190qanUoNg6
nIs1t7xqPmuaLsNTtZOK+GUDXHJqnSlMDWA+lddhKTMIOJ6b9B5CeePbXXCqXOCesTcBdi0r22xp
h6eOzB+9zguXmxLzhqmfMpp3rOIPJgCRPgvcgP1ad/LG6cJqKLmNa67GjR5qOj4XweCHxHIXnDJy
j/epTGgeH5qNtVlc9n54NkR1ft619MSSaC8EzcuVP0G9CeaN+t5bwK3RvP7/D3cAsXVJWndxnDeT
+LCMxQMKzO7JiN1qm/3c9qzbpC7NkuRhxd6hvvU12hK/E84lp1pmml4ZseZ9UDbloVf0KjgfbdDk
95srTigdh1sY9gnHCoJIJF6VP6mp+eTXtBNI27VO11QWcQ688QUVGkumrPrTq22XnQpQrQnZnobl
SYXK01RmmtSe09BlnarEBrio79hv47bPwgU6pVeZW78Pd9Ym7BmbeDPtmpNlXjNbDcmxR/ToN5ou
7kQaU8aywCGHdAw8IUYbw84yln5XXRd3ghQnkDXYz+URxSWoxLPRO7mu05NfzzgrVLWUMWMRJdqg
H7KkTR+gzvyHX9vOCi0byKUHw0TzaZ3zcFyetn33HFDnptvtUbyJbaY5FEXXh4BPeMJMF+KZyHSJ
JzGugGBD9Hm7AfCwBVMf0oQFnn3uLNFuF1Dxjs2aN2PCHlKE06dar43f5uVSTOEgNUSRui0fq5Bn
eGdfMkNQy+U1pi7LBE1FBTdYueY6XhRQD9o/GTwO+OWMXJpp5MnYLJVlOSHVy7TM521OfL/cyUeJ
nli6xcGSRzMRZ1Ft81McrtwvZe96FeoZxjAwnFtytcMDbKyr5mPC++jo1+vOKg0FbwGBKIYzOj3G
BTnBc8yr1IO7SNOwJJLLQW+5auMuC5DXOcBzxs9XnbtUE25EcTds+HDRd/RZpJs+FZCK8FtILtHE
ukiokqPTSVTL51BOfV7o/Z6Q4jUA+kVKyoWaknmpWIPbITaBcnwIScK+NyLWr2yb+jt/wHXu/f9P
MBduImPfBImNwrxPTPq2TGV/bOI+Pq06DXCGMD8gl7mgk+jgVt4tSZgntvrCk+5dUTCvoJq5lFMT
zMHQGR4ChavJW5Yyk5VjHHslvpgLOs2U48oor60vyXsiAp1NPfnbZ1Exl3DqZdRC4WpZc1ii1h91
Uy1vl4RBaPz3zac3xtZZs8k2kQT89pLroN1e2xCuNhncTNtTU9PguDPdv5N9ifoHXVXaK0BjLu60
jcxudc+xx0XzH8DyvyZCeh0rkHP+Odzu4mqJWoON3yzpYbLD32W7+23NzIWdFJy6OzgZzcgSNNVh
bmek81M/rw/mKmFFSUMgrd/NOa3j6RkmWPMJEWbnFfsxl3YKOW8n6LrM+dhDCOL6NgTnO8+15XJO
rEmQFQACkzeRZVka4p9y9ZsqrvJVRIt2DboQHx4uwXG9wiV9ov30l5hLOCmSANAi5ZTrEto0SzBn
E1nW979fWdcV9Itd0wWc+hVWGA3sknNc49WTTIIim7YuvfMId2NPdhGndWhQd9I2Sz5D5+zDSKEA
lzWqb0GaV9CXG5Wn/BC2xp+XVDAGW4HixCWXO/0yRmNWzEg1+/WRs1wHAGy1MfGcz3KIMiiV1EBb
u89+jTvX19ZGDUDcZcauXBqY0oo367R6JfWY6w04Yy3peummXCRrc4LjiEVGMvnu9eEu8aQni7f9
eVryvuTD49CuKXQtYN/i1/r1JPgh2wGTgAXmct2Sd2UZH8g+64ykUe/ZunOHtQWM0vE2Nue77Kas
HqDHroW9J2v+62AHEio/f/s0TMI2UK3Pka/lDwQ78qXkNn3a4qL2O0Fc+gm4crXMZTnkS8BewOf/
u4Sxn7chc+knE5Yq7mpMd9qq8RRNZMuiKPZ7+WQu/jRqMRZjUYx5wDf7QlszP9VjlNwJAm9sZy7/
JERFcEjtS771rc1WKl6VjF5/PyWvk+MXW6ULQFUr7q6Q8pxy24TR4xYgTy6D4IGAev/UVf32bgw7
PI3+/sdu/SHOvfYaHcTFqOZ84eRZ6b/m0q8yh7lAVMprGkeELrldNnvYxp1mO5us33e7UBRUK5kO
FwwAI818ItsojxyV5V6pChAPP6+ssJ5p0Ans8oRuKjdTBTV8OAd5fruzbpeJhckw12gdmukPch/6
Q5cOXtdx5qpciVrUa0DknHdp+BEqky/JTvwmvQtFYT1Nplboc0u1OSlTvDMk2B68JqJLRXEjIW1F
2JhLFNEfStKbQ2futH1jo3SxKB1NNagNMeXwNlwPuu2bx3Uc6qNclF9OjrlsFKQ8KlmOcswVjseH
AYnuR9lEnqvU1bsypSFrt6djnoJruQTB/imcjb2DFN/oHZeN2meGK21C1hwZ0bp+gs5f874mnXoe
Shrf+5Eb+4yLSSWTNXDhDcecqvHJhPzTllR+oaVLRE2b5s3V4SO3Yc+ysQ/6rCbbncavccAvNmNX
90pCvZnADxr7o4xQX9/P4rSsE2xbQTO/hiM1B9qW5NAVqD/0WgguJoWKLAo56nnO+7anhykmzYmU
u59UAHNJKbpEWwipkD5XcrisUfqOKXMnnXZrHjmhseRNS8mItHFsKH8Olg7o+0TbYwchoTvhyK2f
oD/vyyQFyNAkeBNIK7r+Y4lQp2XCqst6I+7FbDeOX1caKoUclqUjLs2iU9O3SVXkNA3MHpXcwucy
HthTtJHms99gO8evINBJTft2zjVLP5XtIrO+RKmsV+Mu3FQBNA3IGg14O43+QTn6GXU9//o1fV0u
P4TNVnFk2sbrKQPkxmbMzM3f3dCGfm4rzOWb6lhWYSuSJacNbd6WRQVnztl6FcQwF3AyqpXRVAxD
nq7Zshv5vW8K8s2vY64z94eOSWDyMetJ9Mgg2U+ayve9TXfP8bzurT+0zSDnDzBgs/kktyEbyui5
q+mdpN2Nfc6Fm6rxWg/aRTYvi3A8sCqnxMhsbuswq6PlrUyK/SFq/N6BmQs7FSZG9hf6bjlANnlg
YRVlcdrIJ78xcK66gggNnedtyidW2r+QICFPcwjVar/WnSXLNjHb0GAUBjh1vy22ungM57U6/r71
awz4i/PGpZ1Wwqc5EOGUj3xjNrNLyg4JrGlKPK/isNEJDfxmk0s+8WhIIQhIhny+agFauD9ltNjM
4fd/x42d2kWf4lgHc233PifxVrxKA5n/pjXhw5hCpePOb4gbfXXtwx/WQ2ADM+1pueRibcLDlqBm
aaMmeLPQSR1rUZUPFsnhLF1CCglG3GI9e85Z4zBnJ2MdD+E5Wov2tMPX+hSsftQIcwGpfp5pt+5z
eA7KimXFHgE59iz2YC4gtTQcr38RGm+qxmRQ4LNR6nciuHhU3LO4ZSGaFjG0EtLR6GwE3fX72XQj
enTpKLPt82wTOudiX3DaM4gp512drHfe025NVmdJb1LGZcJBHjdzNRVZN9jqUpqE5XpN2Z1A8saf
4EJSdUBbsmrky9dY/ovnnIMcIZrx++757437F7uGS0lVuofvdjn0OdiRSqDjARpv17eECo6gJxTy
tU9FWffPy6b0YSxb/UBmXZyY1fqf33/CrT/PuTEndaOnBaOUR9pmXZp+jYvuq1/TzjKv6bqOZhvm
PAhXmET9oRI/ZWXmYlSq22FsyEdEMbp+By0ONvvBgsxVn1oiEJNG4AEjioL3yIV+5aWfyx37P/kp
UxUoe+qxFoj8N05QLjyk9d9+XU1/3lHNXMB3edu7qwP612F9T4PRcwm7NoNNs5hpTKvwrIVGQLee
mBZ3LrC35p6zfIuQrY3ZSmw9GuRB0i4HvphPXj3i4lO1GPaKF2i7nCQopMGgRiH2wz6Yy08FE254
zV7W+bbb70Z16hQTvOn4fbmzIlHwoVhoZZ1PxnxhOsolI36MIHPpKTaRoC0SQc7VtL0KHnxMpvpO
IHojAHLRKWnjxZgxIOeSddNTsCMs4W2bvuiJREeoMO0f/LrnOpl+CB7wRmfsnhTkDNXMrKiLF8hb
f/Rr2rkID8jzKxh7hedCmH/UII8TvGXvbPU35rqrGaWCdYviJSVn1MD8Q5Lk89YX91QUbrXtxM1B
0calKdElpWlfOk2jI0xx45NfpziLFGsf85DiwzvdvpNpB/NPMfjJBzGXn+phCqy6IiJnsfRvSzY9
TZufCjVz4SnIwwmd1mg6XeUhZdHXMib3KqhudLiLTtmezy0fOD6b4R1a2G8B7mB+E8VVgqpZm0JP
nJFznNYfTNP+mVpzJ1y69dnXMOqHpSMXCgWoHp/N9vB5luKxHyK/yxW5/uQPTfcw1Epkd+2R6qvt
t3Nq4jupo1sf7SxKog2dmxD9QW19SsfDquWD18x2eSlWqKBDWH3dSeo/Sb1nW+tXQ8ZcWIpuUAzt
JbqjV+Vb09SZZI3fJdklpcptqiI4gOl8IHObpXrdj3s13HNZ+XVvUxeS2nkSL1OtKLwjyw9VsEHz
bd/8bq7UJaOqii6M9JKexVR8UbP4ktar13FPXTJqSrtlZfN11XTFi1nkITbEa2pTF4vSthLDvGCa
FBMui2MpoRhWJEefOQiZxp/XTSPKeitRdJz3spVPUO9nx0mxexftW6N5/f8fVmWDKgMS6BALXkxf
5qY/re3kJ5pEXfwpTXepbL3XoA1ZmjHN/26X1SswpC7/pCSNi6DUIZDUIBvn6XFftGfTzllp1FrI
dA5UTmGIxFW2Dl/8RtI5JxNqtShWNIw6Gmyw9qCn1CsuoS73BJs7DVv4aT/P0cwyFfcrKiWhPuL1
4S74tAa0LqJQqHye1JtQNd+6uPMjtqgLPo18rxNZKJNjAYHWIkBpWQZ5sNFvNF30CT4X81KTocnn
utqf4pLpYzx75ouoyz6tZT2IaKhtrlT7V8/ab32y+In6U5d8aoJCN3o1+xleJHG20ZlkVHKvmI26
sNPe2ZmqRO9nzdoj18VHxqp7OYsbe4rr9telmvRAu00esPpLsaPsfdCR3x2Zps7qJEOaWmsnep7G
dW0OUa8SyO2r2c8RG1HrzxtiMUtsVmHf5EUQ/RVAb0MR5RfhU5d3WpuA9GGZGLwkF9B8bIf1gUlx
r1T3eiD8f6aIuhJPy0AGCJkJm29ta78uNSd/9HaSr+Us2KPXRuAKPaXQCOXpzky+L9tfjdJvqCRe
oBl1iaeedqQIUcKcC6vlG94m5LmOuunOdP+vVuxXnXPttB/OuWSM1Loujcmh7K2Pyaq7B2b59lA2
W3igEZ8PZWdJkYVyHD/ucbo/LpjDX5dgGT/jzaH8THG+F0e4sReP9VzFX9ce+ZM47CvzCI3K8QAH
nbA4URL1x1IO8cM+RMYvAnBpKlZN0AREv5/xsnWEY1+d9WtNvS4T1IWpNia3iC/QTk2nPVO6fazH
eyWY/yWIf9XpTs5J7RyGFaG1uQywBR8k4KcjlBmn5EkBk2kPI9xhogNRHdTfYPv1BL42aA9BUKyH
WZT8NNQcKcdoVMGRNmmoMpR0DB9YE5K8KGf5WJUzOdaQNXlMUKX+eerS5AUF8ChSl0L0xyLcMDDh
NaoxjId/LlNRPUQ06t/0FM/LWg7rM9QKbV503b3HkRt7n0t4JXAymUw7WAQPnLzv5nHN6CgSr+dN
6opcFYOsVTdgsGL9vV9ETiY/exrqIl1ynOdRlGgZ5jEv8fK59qSmqYtzCfiW4H6A6qQiLo+oN/2S
BpEfqU5dmMvWcJMsoqDOu7V/FVUBX63izo5xYyBdeas6CWiDIsIqb9VSZ2Paq0e49/gV4oOW+3k7
0nRNTNu0Tb4HHXuzJnaFgIqn6wp1aS5gSpEoKiHzWCUvMSFATRq/GNZluQqyMt1AjCsHhPl3EfQf
95D7TW4X5Wpn+L8GUsocXf8uCZDRTPTq54lLXYhLK2k5fIxkXuJOkm0ab29tqbwSENRluIC9h0mg
l+DMVfBXPSLjgzoZzw3aZbjKUQdbuY/BmW3yEy1tzhs/so265JZsKl6XFlf5sR/Um9XI506z+J1X
rOCyW0OwNXGVzhX44uGFGD1namj93mmpy25NxRrxhLdlbmi1HqfWQMO93P2uOy6mxUzJS/iX4Sk1
lMUJNZDbQWvjlytwKS3D4EgXIBub6yZYT5YWaYZqsFe/PncyYfvYpvuKVXRG1mp8jtJ9P+qe+r1f
ww/2501rs+nSTFWYntN5qC6jGZdnooUfvkZdOEtXG5SmYTN27vk6H6yKWDZVc+CVyaORE9Yb24f1
AoHI8xCK+jCE+3HtKj+uDwq7TseUyRAm8ZaeA2vTTPHkr6gdx4PXmLpiU0MPrSDYAKdnGbDqpQjY
X0E8dn6z0YWx0jFsupRAqSGu1Gth2XJqov1eqdf1MPtF+OfCWGnV9JCeLuIziir5Q8JZdQae1R1t
y2a/YXU1p7o2DOq1IvF5XKfwGHZ0+yDWXvz5+66/IYNGXdkptu8dI1WTnPtkoMlfPEyS16URJGsm
Wr5viZqyuLbj42zhrH0cwu11q/j8foTJ7PcRXhDNA48g7Fk0DXuI1LD8kdCCvOWIUx/g90U+hlrU
j3O8i8MEcehnlB7AGnuHL+3vv/9GDOOSX9DOBjNTxNGZL8XnLrCvIQJTv6advSAMMJzXOOMcNOF2
3tNuPZSxuBdF35o5ziXfpAIict0anSFWolGS2cX7gcZ9+EcoZ+N3aLvKViON4Hq1ThESCeX2JZ3S
7ZQ01b2U2fUp9hdz34W9LIHvoIHn01niMfyPuivXZ4WNrTx0kxjYgbQ9RIZiTv20I6mLfEXVHPK5
q6NzxHT7Akk69mawMTRBfj/c8Y0/x3lxxrvnNNu9i86LSMUR1SvbY8WC+ggBGflgEKF8+/3v/Nf7
v+q36wf8cE8n4V6PasHTEG2mcH61PFX9oe1NeEybXh8sBMizjUX2tdQR4UeYRVKU0oV2wgQZehgV
aIjzHWUP8Tbcm8cPMlrLD3W9ifdAygab8W5mWI+agAjZF7z8wX3+Gs++T0lTvVVjUD5C2Gv50EC+
5nkyfTX8Z+ObI2PwcVe8PNnK1o8atTR9k6VsDh/FZrbHjgXmY8NscLFNPC5ZlDCV2UYOn0oKN847
nXNjEJxLg4G/cCO7Yj+byUBEMTTrKZHsTp701ghf95AfOp71c4+0RR2fFTaNR2gQqIdIc3vSdd/+
MchN3Xmc+s9g6Vcj7MQo1TaozogWpwKkiclzq5cOXh/gMLIFjkknsFPmE1QKum+oi4hONa3+CWnN
s1BvTSbxBvI4VFt6h0i4sUH+H9k2lB2Ub5PwjPFM/m2TtHjoIZb89+/H69fgLXXRtmnaIMg1hfwc
NUL8mZBxPTMV6wtXiT0NZWkfljbdzglPF7/8nCsF1pN5i+e642eF7N+Zo7uOsPQr/CJ6l3MLq26r
9lHzcyd4f5bGhFkvQ/H6+966MRYu6LbZmJEtYuxs9tWYrLc4FcslpR9/3zwkxG79grOJId/aNhIZ
y7MlcVXyQ6UgT9oflnZMCMsEFOynP/ZljofvEmlUYTK1qxVV9VQtAbRsZEqjos/2GntSm8ENzqj4
XYm3rbk59EM4zRVsueMUr0a7HbawPgQJa/ifo4WyJM/GFa94/5ZTJ8o1QxZ72l9UXEflNxTu18iM
rCV8C8Ks3bUyL1QuzanfBH0sIeIdnAZisWGt8ySfNIpa01OFqv3PY9H1j3hFvtB6U3DCM/ATnlsT
kQPXVXSEMiGk4MIKZ4wYUYH11AVpdGkgm/c+lKTgR7LLasmmoq4eoNf7bymD/XtxVXhpplFlHRHj
pyJZixdbNvEXLdbpbVcZ8lAlEOVe9kKrf7dh623WrHFTvO2h3vBZpykJHitUJDdvk2nA9MgGHEv6
TJlsRMZLa17KNNmPgyYqgzgIxnir5/TYT5HGVYt1FxnKCkbAXZvVcfPa1ju/CPwN0CuuxvXQDGFx
jINaHWo16fdJv8IdkPZd8tBiON8RKJzML6IpVnsoIhO9hUR58TYoEvnUTDoMsglS1Id6hyDt016v
tH0FagyL8EqLz4GCiFualDE9Mk0/8lKSbwWn/8Zbbc+tkv2fkUhLm6EahsjD/zi6su06cS34RawF
CA28MpzBsx3HifPCcie2JCYhEALx9bd8H7sTx+eAhr2raldBvtRVUCfTapiWpZozt55aIRcoEHTU
AMvksMya/TK9TUufIoKiVwjZnFWerpdNHWn8mEc7BObKb3a7tHOzk5/WTJbXkRnx82ug+zcMmo1d
6TkbLlaz5IoXYPApxxbC8eu0SfiSTBvAB1dopNm1b40UG4yvli4Pqk4aa1pXRmMvxrtE4EcLoo0v
j1nGT3qQcVb2GOg5NdIMiHJdt2yNKrdsRl5d12v1OO7rfNJY73d9QGjgSqYFqXB84tW4aFJQ1MRj
NfbDPD3zTvTxiS6Wx6cxTwk7tXTP56aahgMtaQEM10yPI49WcU9tY9XbaC2LH41IDseKBsVRXI5q
7GyHT2L76AzsKj3GUo9gMm5YNq79KQ3LNp8wvynJh3deH09RMyKWREOSPv1Ofeg2BFMZkm62SAGY
+6KbvB/v0jTuyd0OXkT/1YdM9F2iF/zVAc+EPiNEJY6KgJdBT0rTkZ3IMufiso3NLMoxbqBvKqYY
IS6lX0Iu7puR5/KdQ/c5n6Dihi2MMPiB6hhMhAH8bc9c84wIArhJQcjMtpOyU6Y/4TG1gEpCg+Dl
40SwEM9i9Z7dGDO1CBmbBo12d5IrSFaHfFP/1IlV1u0cNeAUrbSeF0u+bexXD/n39G4D0hafRTZQ
3JqxwPbM1mQil2PM+P7VpiryGPbbtIWf+B7JKxlgO1Alqm3V1TE1uU+Szy25F3HbufduzndxIYTq
6KccsglFjFn4LiAIaElWCr5NzRt+alyfJkuPmBcbicT4oHm8rGeYLLK1zoYlHl97nu3rPU+wruF4
O0S8tikL0y/YO60U3U6vsI6R0pCfp27N7f1BpFOXvG0H+zs+RDrch2xaZFL62carLJARRdiVY9x+
/Dc37feshMHExLlN4MNx6fchyNsJir/kwlSO6hEa5b0/rns++E2WHaVGVy7es+/TdU0i/2s8mHGn
abUTuUtz3QVaG22a9qbTGBf65TPGYEDDxpylxThuTSYLaDmhGulxVgzXHd+pfZ4xV2PqJm8WesW8
LO3fxyYs/EYhmfGkZ0X7c7/h78MD+zBNDb87YZ+bFAlJfdEmXWouPPFhGyo6+ri/YN5N7+PpyAUc
vUOPF/MQsQxkFAJO14GdcRFBE5/kWrvrZtZt/OQIxmSX1GAyr9AwaZDFMrN5rqal65N/x+yj9Twk
8E5ri3nmPhRM0aiSS6KjoYwHY9cPk/I9fhr7sRuRnI05XQmboyS2EigJA4qx9LgUj+JIDC6onA66
+Q+DpFv0wm2SrDcjXGj2czb0XNwlXeLF39akSfLTwVFnPLWMuOY3SeYtvR94Zt1L1mKRfvk08vyq
wB7auJiiNMn+g1GVmy/kyKL4dhn9PhYUanb7yb33QRXEI5PyF0/1kpyMhiT4vnMx2+82S1CgF72X
ovtY3drkDyLpF/W+YyN4VWR8W5qfIugmOrXNlrJTysMu7zTE8VFpSUioqoY0I3B+i7bo3M2rpbcy
7VLylCNoamKYzPFJu1SNTnN4w8e4TOK/CGKLdYVfNHRd9b05llA2GZiIrUjHdI55DfiZdnc6Req0
Lg+4T/h/x2CX7qMdaes+3KEjjhYhtOGnMKJTr8RApPC59poEU80iYis9MU0AZ9TOTYm4g4HZMD+n
bRQv6jLAjk1sJUYZnb2syu5EXpyRoT8KjcRM9ltTkjU1lMf5oAvRs4nuBTsGTRk8fzH0imoknSJ/
lwqrm2LMm4zjtm2aBVaPbHYzTWrQ0kwslSIjNdmZr96t74uGaQw9bzDkhwFnyCDU+tOu1LpQstWD
qx1CgyGnQoRRelawMYmEx4iL3s9NL8zSnRvCmEwqzXIRjTdAh1fynHp4120l2XNmP9phXKepIF2i
9I1R3wZKZaaTfjiKXmy8w1yOnw5WCe9GrsocZFt8bscIUT4wSyMtvcLjMHQXHo2J/6LxxPh5S3U0
nRV6YlHRg81bufChRcG060VRfUoMb2QPTsCzsWatP8K5Z1uXvkeNGpd6X0X21R58TD754El3mXaE
s7k0S8ve6fEpjXYaAwZK2uyMVFEpbnOZxjtyxKjYw4UeCbkRMHQOuK+3oTs1c+TjnyPp5FGzPGpo
e5bp3kV3YYl88lcMaXyBy3fWngWiXdsa5tIL9WXuERJ3r1WcpPdmD/DFKYEUpRCz2K15koMcMbQ8
eG8h7ifhGq3zWMtthUHttMJgz2OE/WwTa7EvyAgflzO+M1nEde7yzeaFGvec14IIKG8KjInn43mJ
IAPnhW71WuRwYHwW0ACNtkBZtWXjOXQuTV+Sg+0yOhEe2/1mYEa3z1GywEItQwI26jWhQtSZUgMq
a//IiNj5IjS/SURmriqFmxKO2Ny8b1MOMwy7HJ2uWh5ScaXJMgv82TJGSxEBadL/daHBcMHhVaRu
UFoz8tvNuLoeITIb0pdmOuLu6p3ACmTgxwGsu5a64YwsbPv9SbrsWC94gXv3fDCKvM1l0P9AeuA2
bJvjIhHv98X5otal2PzopycCz+n1jk8qtI8EMzf0MewAF38EAhnoBTq5QavC94rCgbUnIZwQCbCY
zzxJInrqpYvFe7bydftBVwiNfzRymJu/LT4rCp6O80P9aRxHZDcEq4dij8eQtwZzgX3vYnyzmI2F
insNcf+SBWzgefF7UgI21KEwccblVQBfPbW7geIGZkWTPqed5wsOi71rHxu2ygglZR8jZRG0us4H
SBZqLwTCeymLkTFYxnqYox+rsXraagDjDZ0ufd/255wL3NWONyJX5ZyPEUF1dlD+r4HfGLEl89MW
PzC/UX1N94OaIoWV6/kYsvYHbweJYOKOo5E7mdZkWhRbvMbDfSbmcVJF14rBPqRN15ukWBnCZ3FB
R3O64MVFsj3u4ZipVlO2UwgF/n8EcU9P1fq84IbA+QchZzPvhVz0WJEw79M/2oTomR0Z2vcBNm+3
I+p0d+BIS+cDoFEWyVesWvhvctgqbtdFoIouMCcV4ofEWQEysMlpLu8Ywugy1AzeiLXGP9xfOgzS
76+KT/m231vcCvZpM03gVb/2ffyMSkHHmBPsgpOnaIgZf1lzlCsnyddEoArttt+ZcJiGzak8o9qS
HYYe4i4fzhD/kuTxQAU41FOKFWXqGaOzi716auhkUUx/w0sq8dG9Xlvrv5atdfy/DUP+bxtLxSf6
UpxjpzwMsLj1abOv1QSTy38B4UClBol1cgtcTppyFo3MxhLnDvGhbjeMjthztgLItFeJKGGLIcdo
JWuNxD+vHtSk5OYqcIHOyirKDkHgb7/O6fpE82VLnxCjGr1ruwkINSSaAlGSMOpOvKEphpPF2k1I
ryvDhlRUXrbRzCKYIwHZy2ilstHBo8rl7l7tJP5YCLNqQuR71KZNlfopSngxtNCg/7ZJFm1VRPZx
7RDQvTX+3u5bi6gQ16CIXUG0xH1aL7tspj9CT2KrO+wF+iLIsK03ueUb7UuQDa5q7RTWIluE6Ysh
Yt+haSP8WFN0ulPvPwxByvY5iO8smJLv0Ry94Xwd2AxsJupCfSgEcmxFPqd7Rgs7wcHnzDpF1X3Y
Z0IuG/IvV8R8w8xDFU4OQPuXA7g7/YFcmW6+G2DImOYwu1txiTbAGvjcGdyMgAduWP+dl5nBAqgW
20qrkUiSVnMX7+96E9GZp2n2OK4hiqpox38DWSafFsPC08m1tr3HWmG3mehy0B8uRKXzE7kOJPjX
dmfmx8pptxew7crRqQFHc0WSIceliGFUY/JXlmU7QPZx+iTtQjYguxA72Hk/il3m7Fl4dFeoRuC2
lqAjPGucsRBBHRkm07buaSEz/H/25iA32gzzLfbVkpQGIS7AWfPj2sHUoWTucCi8N3+hsbOF3mdE
TAcxlNDvzud28rJK6LFcFkKbM5fNdtNqHE0i8aacBkPvkwRYTaKmFrUaJFkia2ZY3R9xzZc5KWA9
15UiJVuJtD1z9j6b3he/4LiCgVbVNjyp4YLEUB2MvCBi+zW7vENHlsnL5NBtH/0S16rFabGm/Cg7
h0xwYRCiGQiwDsRgvxHlHZYcJNc4Ipo6AnSS4hlEzcl18YxmybhriPa/iIX8LhglerWB4/No0+1l
si8Nnr9Mk6UcOmdvkQWfogHI1i/0v8nPqcfBkenIv/dm2UqbzeyJzVP7syVtc0XMX3PTCjs+z7ld
ChJZVg5tIuugCXxDEjbIGnplVEwqt9EFA7RrFWyLag4xD+7PGlpRTA2Euy0UCq+YVwI+zog8CcTl
XroJ9R8kX/uRlTQaGnjToWMOUL2coVtit9AvmqmggP3O0niGZFdCnKr3JhMDjJMo0tPsjNoXfW32
ZDuj0fnzffqEbC++LFkUXjLMM56N5L6D2P7AQ5OaVrK1cd0TO/0d/SZuV8aWH3KfUqz8VAPLZxst
FBbDyVIJx+d2yi60lUMNm2Ys9HkYL72ew1GG3G2nIbKdKmLbqE/ZD/qxzYn8bbaOFamPhqEmKjFv
/djs4dQN7cJudGy6kx4cW6sk68cfVMrpecp6+tEkk/5CkliEUCOGmiwX4udhoojcA2JUj34em+uW
qjwqdhgqVJi3xu0futWcNTiID4dz0F7YQRJbtUo255Y2yNrLpj5W5aGbcGnyRKraxFG0FTzu2qSa
jKHAtRYfZqBG7TpWHS6uujmakLwvw44budB9iG+TjB/uLaUO/vo59ZGue7QwS41GPcuK5cjVAzm4
vCcJ61bEhvIe+NEQ/sZxGN4ZmO57FsHTDO8O3SE6Sg8oATdkVDsu5h/w74KV5bwiwOOr0W03lTGq
pwfZpjuDmNEhxJp3x/IkE1SX7mjXm7CmyJoaccPJB5AxU/dwoPKVdecy+Zil+ZhXh0R6LD49KotS
4JL/YGznVyjMzCll0fzVuHg+AHduzQ1UpYoXI8pUWmJ1tLLsAcW2ZQq58yPhG7bR5r8jtHhCMdve
z9FGT+lO+VzMPM/hf7rwacAEYUvstee4/ephIPbbDnvSqB0H+qxSu7D7aHbiX8z1qEqGUCVbJIjP
fY+njGMVA/yPa0gxUKBwvFVT9yK4P6jull8IHGs+jZ0JLRIRybRkW4aiWK2jhw55R4NZBp/7FZtl
iX9rs60POBSSj9mq7XMGK/S0CYytFXHcYU1G2+HuN/RpN5uS6i/rHf0PxRr/NcYDRzsmRx/dBvhu
f6kGlVuRTlloK4kK6cEfizrKbCf5bSKXFIe5W9KXzqFuK2Ksf1Ucvpe3KVuFKm07psup2ZdjPMkl
8+bKEjPc2OQb/eD4ZXmBf2J0qDgH4Bm9VX1JoMHnv5APnfWVpCskrink7bRcN6TfPTgad7DE5BNG
oZ6WneNkExnOv6fjWJvo94567obOu6s72Kqx6oh3gK1w3enyGtIC9wNugPBvj7NdUASsNDJ/PkD1
XQB2oC3DoRg3wIREb+6si2Nb8jFE0IRanBfKWJb+UnLKH490N68mgZ9VdXDXzGWGHJu5crZZjhXX
wb7YHz3Ljr/OwQJsj8WS1VEYxheCAOw/kRn42czC6dvVEhR+1Gbdcgmb1m/s0MRXMVrZ5w2ekZ/t
0fXdBeKuYy3nHajeiQ0YGIQUvx/eewhxHzH2Mz5MHPMidUONmmvAFcyXI7oPeSMByK8X/ER+k0Lc
Mp4JT1hbZWw2eE+xtrLcRTxPNWNQt5Yq5grdBtQGrnJzRp7zLeCF4t9WtuBqPB7jAarZwuCyQHIH
2XFlGXhCjrebbLcPTZdlLmzos7RgNhPnOJsder0QUH5nywb9q9fdxoHLSlUpZAEftSa7NDf66LFT
O9DH6RXPTbKaEtdedQ5h2Da6JL6meHQf0boBde9RmNznBJr4UxNPS7jyrjPZdcwz/nteje+eONMI
/167Y8SGwM3G7BW4gerqmQMbuxzR7lmZrYO4bdQeMNOAUBIg2sz75BG1V3DoD7xTpfB7rNG8tX6r
Gku+79+0MXl+kU52vzIdq+k5d4mKnnlI0lCiNDf7OVomuIN3gSdPqx/bj84d6KGpDkAy4VTSgVZJ
suRvrzgqECLoIuvETZD/xvNM1vsszqhDN+vjvdJW88epjfx/s1s1vKE6k9fo7YCpYKhk6hFvpPoP
6ltS8WNtUyz14FU1MlQGM1oycxL5ps4zBv140Wka/T085/cAIwQ7B2LD9Tsysf1Lpjl+8bMc0AXN
zXA3xetgn7gi8RXo45PqN/KYIAbxBp5keLImGEz1zWnDgTOOgyLncdkhlhz1Kt+nvA9tESfEXwfm
2qxM9S7PRwrv9N8OVvh1bJf5VU1mu5uyNttLsu2jrehOZXyOeDL9stOS5hWq3tlANW3W6WyD73Al
r2jJiqlLRW2AUebFYBJEU/hMTfdpIlpXLKgshyIjg3tRI3wMcLpsw9kk/fFPkTU/yl7Bx/RhSv3s
6jzHoOkNtTj6AfAKVBdUj8u3FU6EYi1OLXw0Ckd1pqqdHcbXUF3l7aVjsWAlgFEynOAyNGzVGDOd
l5vECDlbNga6I7BgCqYB1hRJvOFEJdmYP1AR7WWUCf13J13n0WPo2J/aeDYceYQ7ap44yBNLx7wt
ohwpHOgcYP9WSGUGdz3GKdhqNEGJou+RnlcNFuIpmIdP3ZWvhD0CsqZV2xP5IJoM6yTV/I25FFCV
QINbwNGhGd5k5GD/2+15j1Kvzf8fNpW1XUXBNH5/FWgQii1fpS22hLgzgJojLoaF9PVO6fDerMqd
0m1Fu6+WARSLz+eXdTbhD41XipnuAdxBuc0ouetVa5wEmFgS8ZOCr/lrfxwdrKWaqXuJOmQvPViB
IBO06Rv8KwxYiVDTBn1gaSGOnc4GAb+kxMbjY7FMsCktwKKFFyNtWCvA+bgH0hXQX+GmeHLXWPb8
Q+aqG78OMm1tgfYSOEE8GTykEQmtt81M2rQE9DRCCdqo6HiyTDbdeTaRt6iQXX4Hlbh7alZ4gtVs
1EJUGpopV+08745ybqx82TFT4MuA6f5XkGrz55TwgLiONmkvtE/aM+553EzSDjcDIDGM16Br/CYV
vHrUG9YUPNhCT2+V3dRyEzRnE7g0IAyXFSnAe923of+wwLlraRr9e8uYf4cZafgX0NjcAHvHqiNh
f4UpEabUeoyJiFPX2OxxRWtzxdbSWxVIZvtynDEqg+6m5wSOPCRaXhOTOXZmg+mn67c4O5TgBbaH
MYMk4Bbc1Zj/CfuRgIibUX3jwJiHz2maw9/5UKk8bbFPXlsJYkxqm1whWmC365Y0iLac6HLej0aj
QgcP8+nYjFUgxZ5AvUEmDk6YWfS9DTJCKQPk5zFH8Cq27TFtaFYNNOv8BQWCKdo0KNQU1v3Lzb74
e+R8jmk9MnncdkgkvgpL5ju3DfSsYoHYWwByigLuRXRShTDZ/WrwooGNwsH1OvAFFxyqOb0Uw57N
gB2AlCKaEBL9M4Td6T9lwacUPgIv43TrvzwmTzSOet8VRurmLfR251heCzeVjGaPg2ez7p5Gu/4a
shxFMIWxOYWLfwaChUu93U9utOZinOh+7JECv4lxpZ87rjZcxsuhAV3uGThgK8abZsiTlxARuHOo
KK79lJo6iUGTtThjcNARVIZEKF6TNJY3x7SOp43g1yexU6dFG6B9eYdLZgC/U4xcqBMQ4UkWG/fa
ViswtZeuy9GJweARrPscN/eTNih5fbe7D992tmpmSnGrRP1QTCI9To2GcR3oKtmUxufpZeOjf+P7
uvalQyZ7gVkHfr8NfLqQ0IwZaB3NHtGBgeoGX1aOPZ0BAjSSvC+99ic3SPkM0YCoHONbtU90+7VG
S6hSsM0vlkf944CgjhIAp7ko3kRv2O1QK8awii+AgyXntZnjelsAIOAulOeerB12kG7Qlgikn5XD
oLEvh2NECRcwacA29ZEkFoN/VBi0bnp9mAdo0ESDurdMwGpd0gUYQDxLfb+SMS0Ahu5oOR08APc5
mwtkK8HtN89IFQb74iEIqVKCIR66c3oZTLNfsgQ87DiGcIdmI5x27IgnTyN9aVlPr31vxMlFw3GG
30V/53qa18hv/ztCDFbiRzEONM2NLlbTIYorGB0qk+/5U9fS+G3TBl0o+KXHHNjYw6SH5C8WO6mO
TJmSEN801W5iEBwylYUhKi6a8WjqpvPtB5FAC8kQy8uiE1VxeSw4xaPoA2qnBlCm/kgCG84IAxUn
L/bhe11k/ziG3lZVH4jDkFWLeOZnxbU7AYsGI9rse0Vmvp65CzwqdOP/g4McoJl2Pa7WZP9QcH9a
ubEXDIgimhcD7Q97C7pqA0L/GsuYA8Pv0kpHe34V+Rw9LJv9YJOZ6s4qECuyyZFbCVYPLUiL27Ll
2SuQheUM0Kq7iZFOf4LmzeIiD+1nmjlzAQ7JnvvZvS681299zJDBtqIGwGzM0sB1rOtu4dkpXpJe
8+qYgUecIpYPRafmPC2MCUMRoLapmjH5i1mpBc/T0+rI5wHSFRUYr0fMi84lRCxjkW/Ub6WCcELh
sodovrIdFE12d/Jpj/R72sIc60NtI9lhgMnjkWW1RHBZuapDDeS8uRUXYcciUDFPNrSxvBvWJSXR
KTAM9QCVck4eFBtgoP6XP/J9vKBsC/sPQKmtAU8V5iz/qRaf/aVdMOoxVju3tUlEmL90IIfrin3r
6FSpRdn0/shh5PshtI3NDR43BqVpChEBGO55Uo8pHNHJ3TEPXZVJP6S/AkkOe5N2ydDbgrhN2Zcc
w0wzrj2f4JaMe5tsP/N1VvZTRBuzoRgnncwQq+IPUG3Ax3Er4Hu8qnLNWglMNyT5n9X1qKEzLuQD
mM8uqWc/Nv+fg2vrlDv3qrZVD8W2iDmqG2/bUALU5SgtMwflMm5ERKdCwjiZVH0E22Wgu5ooY/2D
lo19Q0M5oUbqcdwMpe6P8BbDlXp+zrXY1Al+TUlc5r2d7gGqpFAydE03ffmocePr1NIwviTwtZ/L
XOPi3xFysc1tobFZ2zuzTHYo8wTGkeg7wWBlBa7lcXwcnTvwpOUBtLboAgDrst+SGSQDyaCWuclz
koU7TBo28reLTBCPqLZi/RY2ekzFsSLZ/k2PFospTUE6JTUJW/oOzlUkTx1AFvml4Gr3tXLojOGc
BvGsrjyNBbpZA4ThauY1ISWQpiN6QunjZL0IFb3mG1YJbF2zTtkYmgTNuwaBzZQitjla9YgsMaeB
Gzvq4SkMKkys+w+nQMtUeoHgKSq4gc4UUk7j9gGMb9zE61eyTRDv1aDyTEbv9l4hqGZhDVQPuPfd
XCORN1p/dzQat88ckJJI4Qc378iITldYlO6lxbUOTBnXkwbvt+yT/EXaCGQ4nCmIiK7DpBYxVO0E
pdlNn0Jt1IGHh6f+fR7okFwg9ZnDdZmjZTAVXwbRPyz7vOdnrlox2SuCiyTKIkTJHn8yvw6y3GKC
OU05ruCYqmGAuetPBWiLPO9w/p9stS98ZQ1sGhD8DTvQ5KAPyKvI188Bv15XcYYn5AvaQCswFVEk
97slge3/cIueFN1uMabwAPtHA6V0ORHP9AHljzKALG4xUirNfNq1Bwa2xpL19xZMWP8X1NV4/Fpw
YNGvNnExKEmm+03HlxgDiNmAWoFDJgdWq8N3r1w6aJHUR8LGEb2TcpGDMeeRREAbzgNepuyvOE/Q
wCFgzaTH71h6PlVkcUJ3LyALwmYeRJzyIa7ge2GP/1gi2f7R81V1ILcD6//bgQis9qQJkeo0Cb3b
qVxSeth7eYC7htMxwzzrDnhgOB/fU9sv04GUO3Dv3tkSTKhEZwSXxBjjiC3U9wUMAdMv4P0dr7H7
euEr4cJ8D1F0P94nFK2ZOeEu5QJ5titFfxIIzgk86aGf/sNmbrP72KXaFnYjW3ZKWqew+zvksZY+
WQScL1z+JVWsPzzqn92B4VJULCViMvNBnqdMHv1LwxZc10eMACUcJqy9gtwa6I9O6LV53OLeu/to
gjD1BhYJyO1qlnmoIJmmNTLOKWoTb8U/lbddXuyktdiiEmUFSkbrorcBZ7ap8f37tdbDmPSY3Bak
Tlh8rA9NBkDng8qDTX8g9kr/WbIfAtACqFPA2pvI7ijoafQcoDbIuWEztFaJyfsXMekc2VU7ixmr
fB+nMwbZs/63gr5mfczRXoQSlCi398ogV/MUCPZvPeWgfwuy7seUlhYh8PRtM24jdZ7E+1Kgfzge
gzHbYQqP8YWjbFvgr08RBC/0BHIZ+SMtCTSgINntrU3tupdN0zfqArcyBT7ymyovsHkwR2jS/cXK
aMt+xRuL948Yoc1JFVY05ABHfXjb08TPKI7hRvjuk9yc3QaxGpGMX3PiAPtRyErLtOuRYyPSGFsJ
QEaLja45EOwcE6lljnvsqIwB/1/QQ3GYt2MBpK9NR4ESTX3Uw/u87Z+WTFj2uKDaRdGi3LrX0JAN
N12n+XFlmK6+LuZgf2m+x6qGViP+jUFd/0PizcJRb7MBVqQDgxCUx/PLDHUA/8eAzf/XNNgtl70b
t/9xdibLjSvJtv0imKELNFOCBBuJFNWllJrAskUPBAJt4Ovv4hnV1bv1jplmxyqzlJIIRLj7Xnt7
s8WBz2TQNykFjz66u3sCR5ge3dzVDPnrJmCnkDCny1waRXlXlFlLteHU4w9Xhs5yMZdQfqDlLb/r
xK/LKJRJ5m7a0XVR9VJsCgbgajSHyRRExVRkNRcHC0MYM/KfI5UwUhMfVrrJV6M6yyrwdk1aT3sR
+EtByvnMGMK8vcitHaKGaKk+snlYp6hHSOeumGTqMwq1y292P7V/KoTC3wT7tuvz6oruQxtQ748F
G3+SO6VKg+hcbUxhnKCNqx3M5Cq3YdPXFCazkzUXoQniipqcIUqM26gwnjzQDkKF1lL9RJK7Ica3
cX2/WZZ2ZKK/ZBLJrkxNlaDEpIUTzfkI/Ca0E7ZsqgqckgtVmMkDA1ysRhtQ17L/ywql1NplUCwU
W2Y4huW2Ebq29oZUhv1utknbfeOt8ucbfs+Aa+5YXfkQMsZWGz642v/Th7L8mVttZ/EMrWMWEy8p
vTvwMa7qnGUJFy8sOz9aDcs+NKorelx9DBaGvpWPk2d3DDcVkEJ+Te3WTZ8YVHlPjGDL9LfX01OY
YzG9t6QGPmJuXJrI8jgfMASNPWe/MVbGU8rZ9egmS+pHvj+JYOctWQlx6neGm9/NlXSqt9KVDcdl
mhniMNOA+YcwYGQU+x7jkRi4Kx+3qTkDp9Q6EO5RpB14j18Vpn7u+NNFbdh04nIu+W4T6H5H7j1B
D06advZLvTDcXfaVXa/OtsQydk0H8ut3LkASz9Vaz3WUsR6V8exshyArG/LO/fYh02WWfFSiKsQ9
A6EpCSJPJoG7YYi0djun83xxDlJK4wdWMKlj3eaOiwitOs6lsQj70xDo+UX2a8eaW2H32SbsalSH
FolzX+sxPfo1J/1h0mM/swYQdg+Bg3PoTuqe1b6Qo2b53HIrwbM3rubHSyWDynexjq27m0Pp8m1M
86S285rzU3g5wZ7emDTP4TL7L2bohW92x5McsbXMNP7qRWb8t2iSP/bgqI/AnPw2XlCwpk2WyCXd
VSuj48igLPN+2Zx9RrYZQ/ItnoLZE+tuqrO+++biKTfiilSN5HdDmeG/rVJMjyq1qzuDUuepl0EH
fVIqPq8qERqNYRz9jWm4Rc/g2Nc9T/1YNV12dbumMh8mCwT1vkoG417WsCzcnI2+SDYo24DZRVle
uiFDUwH6xO9TZ1W1E76R4UCvhlWgllup89KAzB1ba/DSa1OrLJrpEjaSZnrazMILD6oB7Zwao3tn
cU0fbqrUzh6kRejLVXAqZtu1GNrvdCYpAEDnUnW1DHGac1lXitVa7NKpIJbKIovMwF04xBo7JJDE
WWzOqCBbv3vaaiOI5X68kfL2tep7M32sp0K1zwGrJIujyqruVvvzqmxW7TBe0pMjnhZvyMGubdi+
fUb1Xw8bP9Er1Auzymc6krDddcqeLq7diHMqk+4YUi8AWoSG7Tw1ylvcLc1W339bKxuCzJ+9unrJ
ZWI2uzxdYHUsNBgmgnPSpxeTrX8PpWU2AoWh7Ms4nZM6ODRyEvk9/F7BgHjqhuQvkkIxfO/CSrYv
CduJxYZCauATWOv+nDCQdWPw9yFg9DiN/GE/tN1ewchnXERoTIewHab5WAH1PhUj3GYsbZlUW6Rh
nV6tNUHqzgw4zEuNGEa0SW3Rm2+c1jbnp9UYeexlmQ4DBgluPnFG4OaHaHIbRrHgrcKjLXpv0yTr
0J0dkuDrg1uu2YrAMoBxMiNf931r1HEF43PsZo6KTYHVYoooVIdLz7blkwoIg2naNn0M/b49DZPN
XtfQ8KCBDA03pdBaxE6wV/Ocon9F7WiwMLJTieO8U1FoL/INt3WO7irWv4XkLXqZ1yo/V4vdffS4
TVI2irPIK6Jdn/V5GEIPvoKrY4gQYoH+pDat4m5EHZp3dWf0x5l8Pb7NrvWvIrmFsN7Qn4uuZP5T
hZ7c+8tgYk0anMU8QO8LFYfz6pNrt1IkR81tynNilpkwx0myde+ySnP6E4RC+JE7zVYTjfnQHMEQ
1FPXGm5GvaldHW5Fy9UVAYDN2XUaVygE3sSBVs03/4JO1FE9tHa54x/vXOSGznPunM6Q4bGvO1Vt
y7JmjVtS0oP/4qkeP9JVDzsIL5wIrpe0aietmt7erWp7iu20lxSExvIguimIi7QodTSNI2FUg8Vh
tW07EyBy7dvfVFjlbhLlfC9cq44x7I3bhfLufkyZa7bYDT7msC14IGVJBM8q263bD/XVKhJZ76tc
lw9II/Uhs5b6oTNyZ8dZZqM5LnqKFbXQpgjX8CBkoa/8lodxR0lYSWgSzxwiOlzAUkem8ZiiFzxK
LhvFB8iS4WdzYTuNG8pxC1JBjOiSjnCqrgqBudvSV4wF15n7ou9dNJFWnV2xpt+FdBf7tVDWYLn7
GQOR/a5UkZOlX8zVvd2b4tnOvOAtgXlLI+xFybQJDERiP1zTfqPqwv6zQEetGzOc5nMm2vlQOSUQ
TL0i0DbqNjYgFPyOXPAg5XevnF9OW3ptjLiKbQB5u6qjqSFx/Ziu8BO1ZafyYCYidCgJbLKSzNS9
5xOjDFhUAlhVWh2JuqZ7Sdi5y+slXWOIBcachyXTw5kv8g62RaQGFvj12avAWaIyUKUVJdloHlYB
bbRLq9JoIwUvt5IHxF0RrH16TGdj2UjarwPkeP/clspJmCl5k37yg4ZBw0omXLsplW/oC6wsSDhF
n/HqTQ5y+Kym212/tnuL+Ixhj9Cll13DlWj+Mc3RZvkApFMZMZiALpwdp1q3A32ufmAuDKzGwdIJ
uTNWq57JOba4K1Y8Pe1+MRvX2Haoo9kT4hIbe0YjpLHYIO51FJaFGRrhKSmyRAH7VHRHIcSRuPOH
EYVUc0EfOAYBs4ZGJjSYcztd6efdH6HsPdxG7pQtrCx2028ecNvJ9I3uKsiRcnfuqlrrQrk5Jlur
hY5/M/PSYCxoGsHOnxeqZR7a4NDxTFC3UWBnkaB9RBaz2FS1xc816k3te626rs2cJQzzFqtj8t2n
CUQHVO0zlco08v/NU9wYVdu8EJDpG6dZ0vHt+tDqXl23XbYcKOkLaxEobYl0yym/8zX0WA6GJJVt
QLQ5CBgncoqbiAAXctkoulDlpx2fsfXDpDHZZaMrRMxVCauQgg2heZVU0hs1l5Ans4atPU8UrF7E
bbr092Ssd0VsAYHoqzV2vYVowlaX+HYOs84FWdIMNqKCYoiwkVjZLl0Lz7vOC9bkjfTk4j2EtfDX
B0C+bD7CRdwC+U3eqnPBq1qfJl/07kGnMqf3M5fZ3YdtYmV/bNwGJNUZOaOODMF13phlEnwP28D1
riyT7V1eaiOzMRm1Vbr1MpNlaeOSlF40cCg0kZIDDpNNB/vWPeqBu5ejP62AsCJyAs0m6rlAECPG
ZMi6MNIOmO19OHZKgM8yzDZe+buTe1xcivXRdIL7WrVtcraUUyW7uVnSb87YZD9whjHudjMx+1ul
tGB8G7puMH5DjXWbu3r2EX0YU4JtgrN2ENlO18fSpIPeTLilbOaqMADbEjCeYVHfv9r4dWRc935u
7pvAn/6kmQzjzFt7eRgc+oUN+z917EN9pqgz43jp2mGs43XSgXpq1rE0gF7ylP0HSSZVtpvCpvxl
IOL3lyZLg37nuqHee74x683cVpmxKW4GA+rlOo11kuf4RkyjibzFC37DmblPXSLz+6z1UUCDzKaz
DeYc2GRdBx0rSoklwiBjyhd0W371RuqbTOEJGi42aTU5yWFsZZ1cHGM1b0bPoXFAyU1osbNLNF7z
vZ37/KFpGl+zC9cTL0KyZZMe3QyKe1tgmDzPPeLEn7T0sXitTeY/qxvGhUCHhnxymWjXsV2IFTnK
WNYzD5JFJV3O66HvRXKtVtDK55qG/epy6cIQYKnbJqJf1nu7yEs/DpC5Pyi2SHOzG07RfAPhvL6Z
pVyPbYIT9JdNjsj4xAK9vo1NWI70ISiDurqsrZzyo4+573UuQ/Fs9o0/MH6ih95PdV5c7TT0URWL
cspxs4V5kkZpmfr6wTBkg9XPB4aOCHSrrTe3c+XEfH8eqj/hnMvip4Q9Cw7CAyv2GDjn/NWmnstn
BFaxvKfFMjPkYk7Vb0Fue+e3zQ92tWub/OLUYLAWr5Cg2JScUVovWHLX5kp/Ni9PKGJTHZOsuP4N
mN+hJXX4447s1pOijEplf0yg7Vs/m53g0kAAvgCo85D1dsmpxgi1ks/92A7tyxL0xXRPEZ5MR1C1
YiasQ6gPQo/lJXRYHrLDHoF0hxm91fsgCQxjx82IQVFbgXkO5GD/YvFm2518ZhQg+7LJ/uhsNs85
sHm/d4WZdlcDHLrbGA2h2Nuh7hcaijntj8W69u9zPVH6T9DYySPabd8C7Bj5BaNi+ndxbHqdmj25
JGmPiPE2RZp3hK2fkveVzSDlljVnE5JXyxKsENyn2oRpkZRn7BkOM80aY+ZlcrrJ2C09KPpWlib0
RDnrsngyRqugHHY7fW6HhnrUZoFgCrkmMF+Jqeuqa2HPvXpNKQBdKpsiL6I2SPCZVqHwGByZI+tA
1ZDMiBJzBmJCqg8/6OSJ4VyOIDc7u86kPAUJ3qIN617kcUySoGYIKRp2PJiWBOg1pvph5tc1RdwU
fUtUoNYvrErUIg46DAoso4PEqv5RixNpK+AqPVq/Uq8QfyieITb0VPdx0QFnxnBshj6FOOa2iXSc
343vN9wBSAw8GMw9dtlS2VifxlG+GbhL9TYgeUiC0rKDAzc1ruVmQ+aDTPifJrFhmOeyuwdnKr5R
m0bcmdmeueWPOJ99x0qpivwxid0lmS7AHiQwEfzSFJHbF8w70M88xPM0aF+DCUfVzh5n/ZAOY9Hs
ejYpPXtm5vwocT/9XEYX9XkJ0SouJrh+8SNPLEaRlgYkDCmv/5rAKDtXjdX6JyeLJe4HdwwegslC
eh6MarxXKWjuibUO5re+p5PZZcLsoEQG6RfHLEWGbJkbpEO5TfoCmTYvyO3Z48sL6meM+KG163XW
noHJjFebRdxTHDZul8Wtj8gRlSAxaQxvLn7LLPHave6AqTdZsHBY58quzW+l5XnWXrGVxo50RaGJ
3XqaVuUBhvCEXZbRSE69npawi+RAV4Z1QFiJjqgJ5u4eEEPzyw4VxD0dRzEJsHAefMoULHQxnmWn
oGREiV1iNQziaPi6sz9qNJtoqBJresLX5w8v8xyk2XFt7dl9JFtmXTZlZ1TmjvveufP1PwRin+gH
6ICguq8Tg5ec+V5S9BfRd8XCJkL0uhgfN9TgonI32BqSl6iNHeF1WzhFm4R/5ZtS8lfTVo/mVme+
OX+H37xNlCmGDKh02QaY3okQuK9ICHK+NSv/EicZQZSgQVWp32RGk56fpdc7yF5NN1s7sybnSO/7
VfPSMbkvxbl02H0V0QB04DMh3Ob0tAwlN2XpoY/WienKJSqE26szk9YgAEiuhUpBDXwADTxejVrv
5MiB9rRyxtkPpmfCB0Y4UlZ1dQJKO0A4IcIXszHVsFkmd1zuacj0D9GG6IUbUOoxbjNG4eFGJRAP
F6vyhcdyeZTk9uB61ry1ewNNp1576zkkDursLQEILz3k4kDRtv4r/WrwpjnB9syTu5NTtfpRLQ7E
7lIcIEDLh1H5btT5wv3ZoY98pEDOp7Fz3Z12fSpHifCOGgMx7anE2OEInbFBeuXVqq0sYuVpuRGB
QrGcB6/eibqUJK4VyYjSHFZnncngZUrdcO/KQYCnlHZk2RzSOTTpe8qRSGSPMDjAakHT4WPVPrms
LfqL+mVFhbopqX3S2CgkXnVtpiC7rtLwSZtum9irQCD7vqgE/XZSuVuUa/uqV0OfaRZLKK6bJWXD
rtr+u0p81ORMiuyH00vMgqxvjtdl0Nu09uS3pTNBRN1peUNEVa+ejRFqU4nG+gg7Zz6Ezoxk23j5
+ELkU4+DMldLxMRt4dlo5/lis1zwvXUwn3BX+2HslIG+Y3N59c2t5PxREmahooy3wkGG4Z9acbre
r76CUrHq+tvAG7cVrMdh52c5+o8YmaxfRs5mAQw57stq5/W5NP0i3dRyGd9qDRoIz93uBYXYfUBp
c+g7eLqNBgN/lyxNeepmrQBEKa1il+OAmTTuQTYSZtmLabTpR5PNVhWZ/ehuS4slfFXoWM/S7G/X
VkCylkoNGO3G6R7KvOSw0awh+u4uBXh27q3pMzdtd4IdXLdTs3i/bcOkuKS7CiJyergfut45zcxe
z71l2++OWy3XxgdiMyHL7xXpdxaI45Cga4LwPqYKDxOWmWI3eqrAlG+n15Bv8dL7a/8Xew6mHAeX
tNKa2qhgHhSzJya98yShNhsnM5Z3qlF1GeiGmBQ04xY3dPFtgKl9TSfL25KvpGMvTWvch8BY5kYF
QqldZdhevcUt1F9y0hG8C8gq4ff0Ykxunux5sD+K2RQtghTK8hZfpTJjbbRrZJWL9VKXjIxnnpMl
NhkyTN8ZsnvWwUazljHW4+GdDvAdbwZYkIMzpduwoweaX/hZsC2b1mMBt1NgRjeRmtJzZkh/ipKi
67a9Lpo1mhJJl9BktYwbBwhxP65q3pNWyaBiJMHppqOF4YcXpEYWG5SBvJG2nm7SgNuuB8uceogQ
vPEXSaDSwW2yIG5NaJZTYgy441DinwhpgPLWjjR5lv18Wk9D2zhx2I8oIrmhmKDSBkVlN4wc0eOw
s8aAXIx6qMuDmm+ozc2cHau68miOQrccI861cTsxojrIfp5+5hokeREDUjpDW8fioQ7pxjqM12RG
T2w9M9oOJMkp5p+InoSa2LQMWAsQpG95f0UXWd1cwyH6pcbrlGQKQ7wqLBr1BkCmZsZhTCopr8RI
rIdOTgBnxWKc+L5AhSZ943BNXG400nKX+El19CDOTgRrsAU9wzq1ZAA5vblwH9haITYVsmV7LVIx
GFwSLuIXzMjcY1MauteJDvh3xXX0MyNefFfbTv2g1rB7U6XPy6NnHTGJaPaN6WP4oao1mq2uUuO5
EKH8o2u73kFjMqSeDNVGts+cxl+DW8a1CJWLWSrpmEgbze8a1/zrmvgIJmLwOsqSFTYuEdCGZWap
XRZM8ACJbSCJe+89K8gONTnOl84qS4jFQux7Zmgx91Fy7X2tX8PWbRjpFcUrHXvwMtaYD1AX87qO
p57fHxoi09cc8ehJkrzDmw7Y/2d2OEOM3gXywMz1axXlCsQQtDLyYWo2dWoxaoA7ZHjZqLSIpmIy
TibaxFbN5sygXtkWy1FtlkyyoldtAxssa2866PxHJtfw0fbiGDmjlpYBKAMpZW4nH9rhOFmqPhCF
Vz06uetHJL8UEV5L0OVQQqcsRioJrSbi5AdFMQJ7iLqY00AcisEmuWBlYPbA5azfci3Uk9Hh78WS
0pZRQxF8cEOnWPYki4VWzGx5TY8lAQIZT7ayzjTtNwGRwd694N77hrF5ULEc+2xgLO7V7+YcrLda
c3Vvp7my20c00eBehPlQfEvl4JCi4BSRqlrnoBxX+t8ptNeacwevRZTnrTysHsZGInOwu86CVO1y
bcfliVaCX11Wm/a6dVZT9QfRQM4AblgBnXxmDi6Drap/qfRY1NB4NnPIoVtJUiLjyE/3ntlM6wYD
d1W/En88FVGfp+rGQoRF+quak5wnuekUI2yfnJTkedIY681Ia5k7seU0dYdPLVxql9wOuvJfU150
9d+h9lFTGaKW1VHfvvqpC7RpHDSsTL2FpF1ongPapFsaTWOoey/0LPsDl6jv8+r5jZBPYWNmbkbP
UerpVLnz7O/ZsBjWrJ3jNxJlXLNelA2Wf0vun311wODdPDHBDp8UK5Jfhlku9k75GsiBInepz8ZQ
j/MdhrvisWGF1ds6ebqKWIk757Hj1XMSV2SDHFrpyru8KZl7WQ2JEai/EMcLr2aUlV3wLR8UpL8L
YvQrZ5drcnJaSvbvBRksHkQ6YYbwUVr/0HTUHVsR5v4HkC2pVdNou/adUGHi7xn0iWTXgQie09LK
fyyYQJ4dQ7tvAw0FwiSYAd2oyHL3NGJj1xtFeACpM9pSwTNT27l7LpI2QoSv4rHmMJJBeEfv1u2C
gtY5DsDhlx2xVlDUyPrDU8vYLLaH1bxobOBnBByBAo+6POwxrYQpHVxC3j72Ca6BMk2oS7L5r0SX
2HutJfKoHsV4LBJLjJt5JkYJU2/+e/RSYTJIDeYfTP+KZ5y880PIZKjcdmKm1yDRgu7NbsUhsZyy
2dARym8j2U/7yc+8uzrBrF+x8evvKBn07VNrnjmmDWSPmq93CYfAt/fVOvQXC6By2S0edEIRMoTY
ZQktGtJKgXcwBLVtwtqJA3BDcYIC4O9yGrXmliw5XyJFog9uArpywAhyWfbO0Ijt2MHOEgFC8cqr
7QybVdYcUWG3wEMPzGR/ZisehQ0O1mWvOt9EmFj1cSmZ+jJOSpNTohB0SRadfnTsRMTNXA7hfBxD
7ceK9i0Wqmge6FKJOYEkqE5twSILRJT5UtVld/KSJLs0bZHALAzOq18bVnkqqhr77MgY+BIMXbh3
ipC4GEO8WGarj27iChSQpAxPJZUJQR16PvjF0nvXpkvC/sw4gEIGK3nh2+220wvJPaGR+SxXWGHa
O5lcMWOsZ93zYg5j0MZ9b9UEMaENE3RRn7AGuvR3DRBvRobHOWfgjkgyeNYHqcDUxkme1X8ScFDU
20V9pO5QReEtLyRqusr/Th9g7ZgUrlvM2v1DlykNpGAlZhpZxjBau9QpTBbMOll5P0Nr7VubsC6z
E/37gonYPBZcptSSo9yO0hIHdx6VhOCthmDb+qVB1EXl7SDk3yqB4c+zurfaltbFIleHYIh13jfh
Kl7G3Ox/sVxWXZUXNkfejfbZXVfnOcsIXuLaND29YemEn286Fuvg7y4Lvs8K5ZNZdqAEjGL9C9u4
vnP6Zd4Ji1Znw8tkcapqx54ibHIEMmkiEC4AU5MfwekFp3rqFqYnJM9R+gWLegntpY4phxg1yHLu
f7Ykv9wTDUDKxzDrZ2GRVBn1khtt8odp35erPPaLGz6vRuM9ECwgnmnojXvGzu6dBRmO7YMPujmZ
A9xm58im3ONK9wnDXcrqrgFUtqKF0Up+71aV/NEpZR1c2AJaznSZ9gVpL3u8Tdz8WmEOZN/juFnz
YT5kzJLugiaZtwGH3i9B2vFL4DULI5EGh7jDSHnLxrshyuqJG3nWONyKIjzYrGbBYZKQezNlRfu9
Fx0UdIchYyNgM/dCBbx9ielLvXNDc0oPQVt2L76yy1cTsysQUGPEtiGxRfX4ebcK7kBupp7xZ9vj
vFwbs38icU7cB9Y/ovNsdwy1GAlu0L5s+lpWTV6KwBmAeATBBMkKlpsVE4klpOTD6bnJcLcUKJSN
dMJTRbDFK+tjCZ+wUTgeUulZ98voz+99Z/7Wq5O/W56VPflDVj54XtZtU5vezyzH6oDS653Ro/qY
BTgeyadBIg+ycAlKSwhRQbnqbucWo29gsvQjyUx72A301YT/FYDqkEq30TovJVLed9PS4m3uRyM2
Frc4M17AeGqN1c53QNnSNpjIvCJs5jcXr//LMwCzNU/qA0MNC2RejPMlM5T+MRpLejeuQ7HDeG/h
JWgZanQHki8ZJ0Z1Tvike6xs0nx0HBJ2XmBaz4k6/lkUrS3vCy6rDHfHLLqerRMgy9VmLrt6ZoJo
+CK5mFnZMj+oWKExPgGt5W4RES9RV28BbQ/HIa9zyOzQzAhe4u2CsKivdFGrIBcjyQaMSHTPa39B
9iwrTgKbruCB+xW36Kb1Kpi1M3Ile/7ilciGlOqXpa1xsEIPPRkgO+2f/3/85H/LnvyUazukM1CD
z+JQO7EvIYhahz/4a1/6UywsgL5VpnlmncDwfveW8jfUrNbua1/89vP8Ryys0f2TXqnskzt6H7RS
VT/8Szj1fwmc/Sdz+z++smOkJZYNPKYIMwvcDEmcpon3378VrMrEL/i1n+BTUjXYgJeThGiTN1s6
ERz6vvGt6V9ykf/bx/opqJpMgtqftbRPPJjfu345Ncr8l0De//alPyXW0yBbflU11gm7H/amfV8N
X9xt8nnzsWFBWpSlEifGS4/9TYjpzVl+7Yn5vPk4NRKGtKq0T2k/PjBneKPG+Jfs4P/yK7E+Bbjq
BMgHxIyPcjYwHqfPRgm8/KXH5PPeY2824R5skP+2Tn66g/7wOWa++LU/vaEoeDAbjj8yjiKAxmmt
Y258McHf+vSCOg4WQxv88pTBh2+d3HaIUwnUFz/MT2HNoOABzihs/ZTpGHbKGJDna/nrn9cd150k
ZCAXkrEGoVfvTqH/5bd9+63+HwHT1qd3UlmtmZmFL08eHIHBtI9NqJTgQ5yTg/rFbRXWp7fTJW1V
QNzwj1jlX0fWD/hat196Es3wfx+5SzkGRW818lSFwUep2iu80t+vfelbUvV/nLlp5wxlzYzqRD3z
YNI+t9PXdqZ83ne8dKNaJifXJ5NM72C5Cl1+LaP787ZjotNyXL+pPqVshtu61m1HRZjOX3vAzU+v
pi8ts0OjWHjtA+cB5b87Qg+OX/woP72cWQ8n2wfjfPLm6a630r3ZFo9f+yg/vZl8kmvHLTmdGuo8
luB87/3hi79x+38/JYFDjN1g9dMpYaHgDmhE7PxO21/8jX96PfPJwrkNiHKydJFc1MLYgPT1/Gu3
pvnpvSwJIuiEA3fZ3zzPcvT+JIn40ndufd58XDBxwhpF8KnIMA6FRktfVrvlvxxbt2fi/z22rM+r
j5VRSwr5dSAbEdxiBuIBbrO+9JFan5cfB2GflYRv1mzq8AHP03vltj++8iBan5cfG2kflFOqulOH
oWnnVKW/6SzCqb721T+9n266CJKUCeDmACfwwEhfi6WYv3QFQVT+7wedfYSrLcpRnhLLulmrfBqJ
kligr33rn97QwPIFX7JtT2mzBoQ+TBfEwvZLVa31ef9xQ55PYTGrOGFsKDGdJ7GFYfOLX/zTKzpW
fV6PE5dbblYvJJXQwTfjvy1BFf/sP/i/nvRP7yh2JNPRheAXg9/zxTaKfeuO38AdADok2+osy2hv
8K1/lP56WlrEn75Z70UQ1mtMNkL6DXNeeSwEkqWf9CF95k2noMmMhrD/LRaTpYvwjbfgdBWtgfWY
KGgU8gZeyYnEJ6k0fN0IMSe0LU6dJqV8nn75C3McnHgb5i7BdW7C8qEyIfGgsJYLzoL85BOMtMky
41iN7nOuwoeCZT/jPL0tOmNIuJYwYrTZa8M/K/3GmF+CpinjwTPT3bCGYVyq8DaSl48lVoldlY7W
eTWy6WjBIQnP2RABru+WxU/jlR67fyXH/uBUam43WJSM3yTZ+iwXENMJMuoUTAR8QNY5e0mq4j2u
SnJW54I41Cx/CLskeSDbcWem/fS90DZuvcHbalZs7mDT76xAva9wJUd3rB6MZupjpBKD2Ui7/FhC
KgPPvKuZ8HRmIv2DZRAugz+Q2VyQ3wJr6aAIKVgmYEKjXzApNA57Ekjcx2zibuosuc/TEfiwvbNk
dWRo0DwvQZLshQFG5IFkX4jhwqalwdUm0u1c+zoJ5zoFYo5pwGsMkP6CMwlzc9QgBe6Q3sbIK8Lq
rcjdfJsPxt4S5nItCWsiT+wiQ8JA67Z4Xas6iKjOGh0jxB/I3niRtyX1S4MdkHpzG1ZBqbfEBF9d
HCURgCPBPWrRBzzwJLKXWXBPwuC8Kyx9b+AbxMclIitNkijg0+8MR/ho4N6yT0jJPHiOBTDf+DFm
7f4b49x8IyfUaLi00cJ/g8bwAnaW48UjSCoipMOMvRlRN8Iliq/Ks9Vd4PT+AkXgdgQFwxMMDpni
stPDfRIO/0PdeS25jWVp91Uq6h418GZiui8IkKBJb+RuECkpBe89nv5fyKrpykQnk/8w5maiuxUt
KQWQx+xj9rfXd5UzGGfE6tq0QM65ZsUuCyZMr9lpN26537vo/eyxb0ZXis02W+fkuXTV0pO7GknR
xaiJlxFUxXUN89YODIvyGwkMZAct9UClTmM3pfgoyZBMYPQi7Ewi0h2amcao11CNGGjEdZOqVdV3
4b675M1nAYpJgxbtLwsZgZMa1BYb3P/tWsp7nJIM88rXEeHRCtBtW/F5UqfbpsHB58byjRoad13B
yZGGC3Lto2tR25yGpLZlIMcraRwuR2yr4HqM5UStH2lKEr1Np+z9IdG+qG1LRV9livcgFvQLrc/J
NUNgTT/3kEtoBLW3yTxb4z0glkuNOyX50ctbeP35LlZ08SIET8qFWy1uWtm6KYWIRFcfXYCnQnIo
7XQFAZI1dJt6FsVQqiWtS61atWoc0QUjgr/Qh/VC7T21/4xpey5ToZ5juI2h2mzSPtw3sXIgvfHd
8DvzClwrJKKmYmaPUzF9mcIkocQ/DDUXgr1s5z22w10Z7FNR0X8B6R/BJYBrxSzBQgyta0Y4bcou
VC40GYGFI7eDuIE6fKmFlmw6ILSR50GWWiP/8gQnG4t5Z/UtCPBmQCWJRTbCimfJy4QI9kj5KQzF
eCvVGelZahcvusn7lIT6XOs0oblTuXbbyGm+RyzE3AAka7XzHWKuDsjJJIBvJUVtoaduUcw/Uewn
fbIEDnHIr/HVRKBQOgLwLayRwyjh9514rQFtWA/9KCAYKrx2DsoIJk0qOx4DKn/WZl0ZjhlXcF8M
v6IvAgrFxlDMLuoxuQb55V3iPnAtEMKLjAtYRREQGss+9ZsUpV1greBIkLC/SnqxzeJqywATrn3K
TzaeEYDu9cjDDIVi51WKjEkrIUJRtMZ09srpZ5Gp+Saulfi+Q42+Yq/uf+FuELqPPoSCXWWtcCnm
llLbfdugZEisvP0hINupQMRk5YNXtc9m2goHkXvyQz3Sl+Sm2r0vwFcb6VKnbIzpjl3FtEFEU0yO
gNx1RfFC96NTKw7UnY63lUA1hZhSzjKqyTdpbEacITGs53ZbXlsTKpzAqjLI49VN01NVFje4oilq
46OIqwa6Rs11C8K19Y07XX8rNmX4ORGVJt93gtqNdgOU+CLqO8uwFav5WtVCdqHAw953ae8b+7g2
R3JkevPUQtOwM6uZEJCp2gO1tWjZGqrpSOqnDqwOyqMA7lLKAE9FkkzQETCKthayGneKc/+iS/pd
p0nVvst0w1G5srkld/Gotg0OO6EvufBVLmr8XNaKVreGPab+DRe/mO1MatujF4uUYKPjX9Hllm4c
BADY5TcDlw07Hirf1QoDPpVVPXRBIn0W6Ve06SnlQ/AVcrXQikdgRFPrmGSPFceMZONL0s0U81IU
zasynbYAhsetqqFUHLAycEv0tgqM4/jJjwOUNoALM1LTyi84EeZdXpGWbpLwpyKSA7VTaKJf2jET
D+YQ9neKZmFQJfDvuyFGVQMhxIhWbGwSOwjbhjqGEJBDlEjdtdCi2Wi9FNyS0ZgKuTz5gZIjaecD
QqNu0ggejbJAQR2l5MozLQVzqQ7S2pKpqlLShpwe9LrrqOmmG1WcOH2QbySq+TAAE0Q/m6JOjAhH
BtRmJM3lobRTMalYt3JFuqDEyEIPXWT1wQ8G+EuYDLW3PVV8DznJigsk+dkj1T/tutEU/1PMlphd
Qlv0zQaHm3GLumvI97GEo40oKYGGc1JNPrQNMgJRlOSrvuAELUwqFQlqICD5sNahV4KF10fF6XP1
sof8itwBnX3cJ49q7fVg971bElqCRDVOlbgyyymbO+ArSssb0IEhMAzLR4/dmI3yNbsZ/YieSw3h
TwvD//gx/Kf/nN/8ueOs//lf/P5HjoyIOoFm8dt/PuQp//2v+d/862fe/ot/us/51VP6XC9/6M2/
4bl/vdd5ap7e/GadkXofb9vnarx7rtukeXk+n3D+yf/fv/zt+eUpD2Px/I/ff+Rt1sxP88M8+/2v
v9r9/MfvCBZ0ROSwCk2TwjtVme28/+P1+/764fkL/eP3xyxsnn/+dk/J4nP9GwKUvPrtGkrMCNXi
t12dPGU/65OPf36qm3/8zurwhyhKXGaaui5LojUbEfbP81+h8v1DZ3gYlmKpHAZkjnK8qQn+8bts
/oGcWKNe2FBFgNY6OYI6b+e/EsQ/sJEU+TIitTumZgFL/P2/v8mbvv27r3/L2vQmD7Om5q1vj9cq
I12XDOjWgAIN2YJM9vbMJ7d1inW87n8tscqCtRZod1IdXVFFfRDK8rlMqQqMAXQClkLCN7D9B/3Q
EE8wQpD6dZUpP1+19V+f8PUnmi+t/z4F/fWBTL4/siJJFs3FnVxfQbEYx87/ijK13AgQTFYvv8wW
GHAYDXOVtuLnj9/5cj35+qUGFTuaBZRTl1STsqlFOqpWUImOlCo+jLpwIFwDzO2rT/6IXAqhCZDM
clBJqyMHL7Pgkw7V++MPMN9hvn6/xQ5UQxUja7qmmoq+6IU0yFqadDDvRNnHq6KAiNyoig0tELHe
TTRAOlHykBvnJDuRO/j3N3OQUhVZIeAbEv952/9V7aMWsRSFbKIgOYoBChLuFzHf6+6B229qVSc3
Xmzha339+Dv/ecvy97dmDNPDiqTQ0Ypl6MrSrj7qVG2uHE9v4dmvFP53efltt0ttw/bdbuVdaFfW
Wrtqtqaj7/Rd6Oq76oDz0ZWwpijRsWxrLdjzn88/V2yrbbZtVjfVtuH/Wmt5J9/AKV/p/OCPzv5x
g/XQVvxaHSAROHjS7KLv/dfxBst5d7gd7qjz3hVr6Wq68i+sx+G2v8mj1Xgj77oVEPmVYXcrY12t
f9zw0B8/Gv7vYLcO7WSHzi0aFttcCxvP9mzwzmtlJWz1deWIrujma9Gl7nWT/op25bpxetvaUv3q
cMrfUqzMXn76ie3Cbrwbrodr4ZAe9LVxIV8KW9Ed93Ax162d8zRpxwaO55trJP0bdg9blr4rZTc/
qV159q/tATXMisOeM/+Y5ZTb8lBvE/sezooNC2UXuJ6t7fSrwLUe6i3y6BOD2Jgvn/6tP2VRn/lS
GqroxVgKrRbViyYktxvn+iFcSYfSzl3/FkEpgs65CAIZ4Brvv+GAvcga4eJaWkmrZDNtwzX6E9df
l3a0eXav9uMqWFX2PdVrW9/JbCoKV8E6WscOyC87ocmhPznZJXuQfnUL7WFWs6+yR+sGDCCQYMHp
t4h1Nuzd+LfbE1NGne97Ft+TGgZD1CUiuyYri3syNld943VKejtw824rWm/uB7hhOyvP3D4MaifH
ymjl++b3hq3nxZ+/pME+aFPMVeY/qsf+K6ZAtVumIdw1I4fnk41oWYYCbzH2ehDrpVLceRIlDSCX
9i+/ACT6wVbRt42WGYqAWV9RX6ERIjL1AHLimpoace8x8faWX//1C6JlmF+IMJ2//+zl58qhNU+M
AO1tNHmZ0Wh8LUtmZTMhUSxaxpuyIcJDMrpVVWkvqMIFCuY7WAIXZvosNM295EFlDWMKBaVLhFD3
dWhuJhw+fGsNH9CWp30k/vQDBYu2/sGIsidwPLelEe6l2DrAafjc5kCC6p6j1PdQ7b9Sd77NEcNr
I8Z8VXuF0tMNpU8oTM21pFg3qim55cyC8abA1cGYedRsUBayidRw3WMKBcSOG8/ZVWqNJ8g6N6gu
1bttwo7NEkVHVZtDpIXXCiorqUzuINDe9xwjeq53TkTD+ZZvMahM7i111aDpCLiLS8Y0MlsLqVNw
K8asNU1kdKiqEauLv8TGqA8hR3ntZuTSFyeKU+n6xfo3dxk9xhpoyCq7EUVerD8Dft4apZEeKCP0
UR5VYqhLQWcMrBorjP8epeEWiHF7V1GljYDGODFwFuNm3p/BK0bMwyZNktTljNKANSHu0qbrqJaf
Yw40lESVFLz68rXnw0iLGljzkwW+3iIX6J5o+rdvNyntxR7UIJnNlbfJLnFxAVuoredj4CA+oByR
tyPYnQiu+UFqaxEFnpBsFIUmb7T8kmqlXTiF7WWs5ZtOSg+BpSuXuDE+qeqUAaWfRb1D8QObhvoh
NaroxM38+59Ul1XDkkmJLE1hM1MMQeQZ4kMrhV9NReTSS4QMGSrGAQvKry1g6jwsuejAf+DEAFXf
RncTABRNo4oW0V1BWmQtUg9Sn6Ifo5TyNqFaI+l7b110027jhAbYh6CC3YEJvLpLsUa4Ar2PGszI
HkcGzcHPynDVl611YVDk4FdBc0Ad9QVftP6W83vlAoGqoYXzW536qbWmIpbKRiN0G3F8bDGQwVVB
vDZLXKyNpvAe1eYKjNB4EflUMQbdfQ5uxQ6Q1VF8MIpOMGhoqPus209ZJjpTVjd3OKlciTpwTX9U
Hl/Gz//2gem6eM7um+r5ubl8Kv4PnJqkeT92/JR0+ZQ8jXVIVuzPM9h80Hr5J3+efJhLf8zbO8IZ
xy7LVFkK/jz4WNYfuorzk8isZ8/HOvGvg4/xB8x/jSBA/R1TUppNsv86+Ih/mBo1RlzxibJEwYGh
yf+Tc488r0R/h9tZY2+o2OottT4ZgudkIve3E5o83ALeozjBE4T0jnrZ/tDA4AthP8nCZ51icSeF
jw2fqijj3eSTOBkoUdgrRlNdCJFi7pK+ZKSlSjp4Ky7n5UuvkMwnig76XSCmU7RGC84ORKrUaYVi
vgmp/w8G51Wz3/z5mV8fmF4m/XtfZXFSstKas67aqrsiGYmRmNsUz7UhgS/xNEEd1jjOKSGQKl1o
nZg79AsfVpBse6YUALUAlvGch6H5aUr1skULOUTU7lCX56PClpNLL9Xkr71gmlfWMJrf6OvEDUIl
022lGNInc5pCcLVdWn4d+8bctIYofG47IINTEBv/o7D3d2ctNpR9j2EX0kVtR0FbYqygGjY/ZKj6
IixBWfgeKXnyGcyaATYIfxrSACRn+hNx723Y+/vdiyPhoGVN2Zv5tEOYK9xYqihBZqq9L91QlsKJ
d8zPeq8HFyHVE4pB0+t+YnApww8D17DvYSWI98aoBQcrD4fkxDorv926/v1tFhuz2SCZiihV2WGR
IP4ylMC8q6BZPzYVxZ24tRgY+EWtkjq62Au3CbTB69gaqPajRFZ8NK05J9K15ve+C7qtWca4wpiN
SvKkKuQ2XQncB64x35B+khrrL7yB6t0TbXRswhISXmt0EC8FlJh1jQs3fJaU71VJ/PPG682F1+sZ
dOzR8ttHt6gXqB2ZGnfs8f8Jsq0UFydG7rFHL3Zz1B6xg+WK3PXk8loSAxh+/pkNstitWAHGPoFC
amesYyfFhkE5R7pAbFwqrQx19OsAlpeLt9kmAJ0ykhX5OFgdaQ9xGav0BGcm6kddGbi8rGDDKZ4j
Kpo/9SJIxPIgT4bZN64WizidkJWC4Hzep17EgDRLIfxxMe9SVEwFdvRceeqZDbKY+iD7Gir/g8al
/P17DogDDfblx596fsQ7UUWc++CVqi0jDadGyjysBUyWcBozSEHLFKANZeb/+vgdx/pzMSuHVhYl
L+UdTdBNwUpTS+tJsbBvPu/xi5mZRJQA9xYjMR0tDrkDnKi+hPZ33tMXkzOzzASIdwwLjmr2CZ/E
pipPnCmOtcticlI2kdYdxAMXDxrH9ym2n9Ty/pyPTbbzbb/WOmKrZIgaamTq+7SYgefd5rxHL6Yn
/p8wvLgWd4GbOjklQrVQnWjseRr++2g0llKrCcCTwjGdoEIJxGcvjaWth8nup4Qi973ha9EdQsZz
ZJeU7izFV1U05lDJmVUcVmzMQ0DWqye+x/s9ayyPP2qLlaHsAxBU4OJmverO99Hntf78ylcTtmOC
yoVV1S52MStTp0ajOPPJytsnI6FT5bCqa6p3jU+N2H0hS3H98Yd+f+/CefTto8dA9QwTN5IZg65t
uBCcjU68DJ+sEKsyCsS2H7/nWLsvJmskd2Fn5h4xeJwLRT1Srq2Bc8p5T1/M1yCD3KnOWEjIuw+6
99xnws1ZTzYXs9WzfHOaYThuib5qhVPzZ/Qp7Vl7AGOZJAGGkaQQQ2souzqo5sJNVOO8ULC8xMWJ
JwvwDqvdShNJ8hSq5cAY8M9rb3MeTa+GOuYeykguoHb1yTzEBZhgwTqzTRYr6pArDMJkHigaglFd
59IUHPmZD19MUSCxCSzzhomEBMTELXP027N2oYa5mKMkYPy+69ra1aT0k1Wq32eA4XljcDFHyxq/
jWkYalfmdiY2qSOS+/Mii7mYliWOkKqX0ZEx4pVC/mqO+pkDcDElud/KgqAmZpmZsiNtCW/p7kRz
zMvZO2uRsZiTApr2IcsZ251iYPIF7Rdt3jRBGguSWyhr1kVNlaFlh3NdPsyGSL2WYB1tjcYXixVM
prilLNDXvrTmYH4NUmzasEWGcs314k1upF5gx3DynwJ0lXdhbOlbYdCBN9SU7lsYPyUaNkeDZHW7
SWlIUGjYukIeT9wWwdO2CMJeXIWilP6sZBUSWzyO2142QDsJ2HajtFPNFWRLfUeGtn0OE83MVr2J
pwP4C9l4GPQMs1QrEanU0/NmhbFDc8eNHfypOtf7s3Y4hrHYKogdmF+rY7Fq0AF6SebUlX7ecDUW
O3kAeSk0UmZCYZl3Xi7eiSCyTnT9kZ5fxB1l6gVILgxXL9zFcuJQeHTeRHhJir2KaHrie1i+8WTE
bNgDh+13IFdntvUi6khFnuqxkcwGRDgMUjGPrYLX3p/XJMrbUGw02TCB6axdJfcOkPf31KOet2Yb
i7gDq8Wr0yxjjLT9YGOYEMEsiv2zjk6GsQg9wZSZWRswi41JXkf6eJhq78xhsog9NasSUkc2NVML
jwstjoxp3lnNPUtQXq98gRIPMRbctdv65nrASbhPTi1OizTOf9/uGPpiTkKc70oS/NjeWWPw5E1J
iwxsVJ0ADONDQiyAGzuZHTyyqN6nM6FdEb3yvDZbZvGHGrvatouI14HUH0S45bCeleS81XGWwrxu
tgi6hGpwv8m2G2T2cNEXZ05cfbFfYM0Nxpy6HretEyxHMht8xZl9vZi3IdawKBsYRpIagouT4DvB
mz5vHC2mrZfO5e8xazrF+deIV90UHOZ5j15M23jUqwGeSe1mcnUDQG8t4Jy4Ou/Zi0kL0LOStPlj
kylflf5eKp/Pe/BiyiJqAVKr9bSHNcy2RdT7n5pXc3e9s114yXa/Cu1FB4+xbnl0HV2WfmXD9T0R
wubR+96TFxOWig4wgJna7BTP6NaNbgqksOt0E8AbuMahwz+jDJHzsLZYUcnST1pQ0qNmUCOw8bpb
E2vVE136Upr63rdYzE1ZQPKelD5zc5r0dWwM05q7FY/7PVT7YtGktgxtf1/BwkAgMVSbVoOJPOIR
80u1Sv28xUZbzONiUNR0RCc+T4jLQISZ6oUnv+OxIbCcyUpR9LnISgbs5GZIm5tCCk4coF+S6+81
32Im+3FbWarEOkb1DsUBXAImVDdAvBb02Ntgxooxx6QXcMTwq4Dz0cXrEgLSDiqIdQ/7sfo6hnq2
LwurdixUOTcg2zX2sjRFCejQFoFHrifVly9yQesPpKO9Ez1/rFUWgWJESFwaKZ+8ZCvFdnbVnt3g
iziR5FGCbRtbHqUx16P1javuMz/0IlBgHh43ukZQTrFyWHUj9Bm5aU7cuR5pEXWxuku+QDMYMcch
sCTilN0DCD/zYKsugoWqiokC/4UT+ZhAT2oyV6/1n2dFT3URIBIfLB5ONyyCfb3vvL5B1D0E57W4
uogPqhZoYGCKboejUf4AonhGUYr9iXn/QlB4Z/68CBZehedyxC2cnFO7K61WXQOMHVddK3wdSWxA
sW4RDQ3cE3lRLCIdkuvrUKEijOIFSnAw0DuQQ2l3TRSaWwkq16FTetxOPT3ajpFySt95bFjMf/7q
I3IW7M1SG9sdFlkKvDEss0aC8on2nTvpvQZYBBCqsjwdmovswtMd9lgwpbtIaIrrRjORyvpyDr8f
k/QTa9axty0mPXCnGMilKIMTq9urHkXRhTWEKiI8s77Ew2pOA/bGcEaFLivXiwbvVcuNQVjAFeKO
XjWgOcltZzmtRw99POznteG9llvEAqwKArQg2DInVoKju9iIO78TKwfD+v77x6840vXKIiIEIoaR
8G+hr2HHsQKz8zPssvOizSwqfz2stF5vEyHg6KYF4y8/LL54eXxW4tJQFgFBKDpUVhnHFGRPpvgs
j2c2xyIWaNbsF5abjNUs/cYuJ74yw8I8sz0WWwCceIZsrFvFzZi5DSDylRGMZ+4Cl9q0MO01klCc
QNK8OHCtu6oj0z1vjCwmcDRlVdFpAWKUrJGpXeJi+74LtfOSUYaymLEQzzy9GSeGiS9f9RwcHGpq
9BNTaFFB8K9D51KwWMHfKQQxUlzIm9HO0DlQmibuDW0uS/sYTAJ3a034I2Lnd1+WeohTjikcLGzD
NkPfC+uaKu09S6V3aj96bMYtJrVS4wDSWwm+EiFyGL2rMacImt3HXXUkYsiL6eynMiuHHNW7oMpB
lQZ+194a7SR+MtUwefz4HUci7FLdp/hp3g2CVe0yWUyoLkVwOu/h7lT8edcUxvlILOTq/uOXHWkt
eTHRQe1m1L75igs/9zEC1+c18YlHHzndyIu5ng3gy/Rel11muOUWeqSuZDG6goLgrzOTSH7eN1jM
ekXGiyupVciUivpL1HCcirPzouCLeuzV6jNRqx5llPy7UpGKe22SPEfDsufMD76Y9tWo1+Cm2tLV
Ba5Qu9jWenHzcZscG6aLKS/11PCO2AG6MMPNe3Wom32Q6cpT6XfCmZ9+sUP3wJciDQ4q10KovhPx
QFr3EsTYj7+AMjfCO0uzvJjFlCsnkxxPpZsPiq5dRJ0uPKZ5kuAXLaBHCiK5+mR5oXLDkS+8ELqJ
KnTqlJXV5KvKTTUZ8PQ1bLgvu2HE0tNrMxxv/OqqhdB7zf4k23B3mO5MdooR/tCb1Cw8m9Q0HtoI
1bEdQ7K+mSjUu2gjY7zMdCvfqNT7fa61MbAjlA+Yxkh4ZVoU95740kfm4lKUWGipUI6RX7klKl5X
tuKDF8jnKU2MJYAsq7RwCoKhdJGbUCcRhDpkAogMH/fXS6HQO/21LCBqeyswxyrId+SCdYoiFXUN
gi8+wC8P3GRMCJYWgPcJh4UJPyxz8uRbAQTIuqY68+DluNg4MttuiA2SQilyoEi1bSHc3UR6Jp6n
5MFH8u2OaeoTeYywy3HLel56EgVebF1UZ/bfIhJR61308OZlVymj8C4QrPYgCfGpS5wjy8LLAvwq
GAWmVDdC6sNGDS08EOpCuQlqVgmgjdYtckTjEUhl9vnj/jwSQGYF7uutpco1Mi531rRL6JPPmG73
h2QshxsRiaL78SvmXep7I2YRo8QccXiYSC9eTtSt9Ib6KcXd4qEW1WRX9APn/k5Gzy3BJv/4jcda
cBGycDSTuyaURFzcpxgLNvivODNQBL+eJZ37Mc2nB8VAAnBqPMzB6r2vuAhiEZUDVtvpEyB4fAxW
XlapOGqJ4a6k6DxyyMZRapHIPpZcZNDaTjTsogUhAibZdFN1Ug9G3OTr0MK9M+8ToNdS9NyXOKGs
krBL1+Dg068+ENxVLkzNFdbrZb8R1bq+GMJg+KR6vX4tdzUciho31Rur8vzrJkdOWnmJuWHfFl9i
SoW561RBbPBHvbf1RhBta/TBjIThtwZXZEfpW1zcqIU5sTgdO7EvBYbYuWHDgu4HbAqzz56s2P9V
CRPwaqznhW/MIn+XVZLoYNcsP6tKHF7q2CfeY48WfxJ6vbgJWM0wt1EhQoFQWEPhsARMMIPgV9Om
w6nue7/3lmJFvAQ4uemc2vX5XE3u8DJLJf/ERnKOOO8MjaVcMRC5WDfR0u5ajJUuFfzbL33QBd8K
NePmVI6185bpJSeuGjtRiLDk3fUDbqFG6Q3OyFXSia48smItOXEadl51OyTtzpdUuNKQo8IErfAY
nRcjlhrGXo5lyBJ1i8GwII+rAQeQqwag+W0wToMNoz+HL2SB1A3k8dQqPG/l3+uZReijvB+0U9a2
u0ww4u+KFGDeJmMKYg+5bzlYR1s/4roX8bcrU+8wZhC2zxxwi4gI5yzxcha7XSFa34ZSvxTa8hT+
8YXz+N7XWgQ/K03LYfCDdhfUKbgR/NO7A3WayQ+1ALPkp347OK1oeQ4FnaILHlYDAVz0Tw3mGWfu
GZcYOotdnWqCMHGZqV86QpRDVqw50XpH8hCUn9KhrxZIyzM7xS+NBvdJhTtjJT5EkFNkpzAlEhFV
rSZbvQqrg4c1tEOqKHM0JUczlWUQHLqy6U8sM0f2QoiR334QNoxB0CZS5qZpI6yR70tbsypHdq1I
MZyRMpItmHkgVKSYLwYtAHSjjJDfg1wGNW8mDviRdOULfExy5o2T1pg3Jcbon8gdvr+4c6329vMp
aPbwVu0zTBxwvvKhXzrUveOwI2PG9PFS+7JR+PfhBs/p7TuauinkMQs7rELYKpuwYxonyTQaQcsg
J05qZ+6VEZlENJp4x/ZdxA496IJpndcBndJ2yn1FaepwqoDgyATQl8rNBONTrQ5ItnVlOD2DoQ8+
UYYk4URSDb2Dm91dwKWUEyfMDhwtcWVSeqzBcNmG93ZiaLy/59GXaL2sjrnoqYJxVzVfpL7exPi5
qQXGesZ3uTHcvslOZPze3+ro1iKIYSpTD6OiStt4ElxxattNgp/hjrpO386nIFxj4eefCNLHhtMi
bPmQ1XX8nPBPisdmU5pTv08mgdW7bboTw+n91VK3FsFrmlKu9vBw2g6yKtm+h+lsI5ufMB+r9yQY
zyFAM2StxX4NYy/IHFOeutGIuQ9Gs4V/Kv6+v1LqSx2ogXWuLmBK6OLN5MDTGoAEfTzVjj15EW3M
tsVwvVcTVzXzagdtO3Y6a1JOPP3IQFrqQBHalmkXjolrSjI8ilifK7DCqlKvuOsft35iiXgpGcXP
j7/MsbixVIYGalUoaVQmLslbHfuFzvjpDUA4dJ2dyxDFnmvhSgDRL0ROwU9Wu2RQImxRtNrpgjT0
VjEGkCeWlCMj25z//NWKMqmV6Ws61l2CGoLimIgSiTN4p1IpRwQ7ujl36avn90DNJpxTElcUsWgP
+nnbrcDAslZD6lchTnVh4Ypt5t0IHILjTdFU3a9gNnM50btH6iD1peoUxw1J4C62d5M+dzI5wQJ5
7PCTEtldj2tLv078GXuSXSv9uENjuCYrtrHiCZ2C58iG/4ubVruKhEMjQsP1cZ6jetKrL6m6BFql
77UyPnG5f2wgLqIMJAY/0XHncDsIh06MUQeljqEGrRID3dUkTuOVqfsnc9vHloulsjUUlQ5TYBBM
lpqYtYPhjvhD7pX8hzD5DSdItPq211jaD80ypp9SL0neqgiwftlLmHKdCOMv17DvLKPmIiIlphqk
kah17qjjvYdlox/twd9Hjtdp0XeOPfhGxZG0Q66GnzAkEmNye/hkqyAr/a0BsipzmgQWpaDK0brs
+9nPNRwBUvlRiTldgc+NZs0FZBxF4wGPtlVpFeUnzEy8+2gUuUrDY/lZy5uhdD6e4kcm1VJ9W+R+
LgCkat1SZQ9vsDNaR3mkOtJYnyLiH1kuluLUUpBVvWrw3dMhBDqBJre7SUviC2MIxCsBmuSJaDXP
03d6Z6lUTTpNzMAbtm7sa08NxICvwH7Nx4/b6diXWOygYuxDCqUyOldMlXDvNxm+ZRqIEJcCneRG
rcfmrByrvpSuDqlXKwEZUNcy6o1uak4N0/Hj73CsgeY/fxXgLLg+kxf5qRuKuhN3LBfaich17MnK
2ydHahgO0AAaVxCN7sIK5ipkTH7O29IslatqP3E/iO+rW0qC5LZVlxHZ5HyTd9Wpot8jW8GlfLUi
rJuDF/AKv06vo7QwNkpbog6vp2m66NpW24uql9qJjk/px71xbOYtgokg1Aoe9JiM9ZNZoL7TpRqH
kaaEzBCWdx+/48ioXepbWUayIZ7tRJLJ8LYTRjmXoZb7EDQGTdiC2YeC+vGbjq2eS7kr4HigIC0l
wVVX57KtCO20bvCHPagcrNY4QRlOm+VbchR7s/gcTOV5dyr6UurqaZbkWUaVouQYxB0+zPU20+rp
vDmzlLp6al+XXDhlTMfyaiqTp0gcnz5usiOTZql1zQQNC+CsA0/k1wpL/iDu26g61SHHnr6Y7H5Z
5HpuCZzuNanAQTFUETcHnz/+6EfGrr6Y73i8ezCVOLOGfmdcTioG5PjBavclhs/fPn6F/jJI34nn
S/6aIfScJXQO7hE+phCrFWCOdh5ik1pEerwLLMn/5CUx/mg4nV8VUhEdYr8tIZ5QqOFIfdN/hhzR
rsJHZR/BpK4U4Ro36HCVe0H+TTTjZmPEFr5UWYxzmxIK5ibpxeY5moLpCjtUjgVGGz6JxWhtSl2E
/F1L1vRMsQUprzBiQKwV7hEy/IHnGhElaQUH0lb3MxqjYaMqWvc5DpThVoazyj2wHDk1TMptU3lj
ZPt5Wa4CAb9Ev5Xj+7Y2CAI1xqs1V491+Rn7RBE76z64xicNlFiWjeMqbrRwW+JLIK24d52uskmV
GJAP3TSKyUpK8a6iwMSqPkP9CrEC9sb40FbCbBGnRSJWX3yUbcD99RVnn8z2Wj1+TPLcuxKmZLjP
xExYhZ2KbXwLLxiytZyC7e078V6uh9TBY7J+JJ0fuF1K3sYuqr69tMygWuvgEnuwTWp0nQZ+dKlB
wdh6OLnDXKtxKJ8P9iYJSZgXoD1q+TBVWlWvtFxQtlY/eTuuFkBhZXG49aNggDPj1+NzEuOiE6aJ
Cuo4EMA+i1HYm3Y3ppZ+q5VWuuqHJiVxNGXlTTKO6g8PU+9DKs474pR6h8uhV/FLjcsueNSUNIk2
RLwhQycg6+x3RFlz9ESAUyYEqQWAV4IYEtWl9UUwEv3QRphsZhi/4w6o4e8Vy6Ysr2rYqGtLixWn
7YN8y4VZDMhV6R8iqYyzzaAVJBFSiqS0kIxNSa1eVh7UKlEK1+oTLOZkXFeBA2XepKw8qYliR8P0
Md1EQZ73D20jqfjw4pAsMdrwsppMVcxtJajHhzlLeIdtbm8c+rqVxls81ORnr+jMp9Rv2HZnhqDt
ONl2V4khBrwVwIgLuj2R1hoCHNDKSLrsFsfX0vYDrZJwqowlyL5cyX1LYj/Bm89ICvxOBe0SXJe6
zUa9eJiGWrQ7WbMgoXW5XZgdLmb/j7rzWo5cSbbsF6ENWrwCSEkmNVlFvsBYZBVEQEVABfD1s7LP
mLW4yq7ZvEw/ttWpSjKBCPft2/dCjvf3+OnxyPr+NLqHhbb307KzQcZzRThwDIfCT7ttlMTEqsCv
4fO2ZCN5ZejGgxqIjZp5MRoGH413DLUcEnQK62bcHDU7MYlqnk4gija3C8tSSddreh3Vo9+lpY7C
4A9UwLZATeknYpCFLo4FAdtpNrjTEXBstiRV3qp9ZFg5DEtvhnAXy6mc92tNqD652f2+90N9V011
efQjWaS9mKJ94+sF9KOzhieXMXaY1tKAuxDOFdQ9i2T5+9Izg0vkSpLwI3+IncgY8mTtyuuiUTTX
R+1F9c0EprzfZ8IayoQgpfKrNMdM3bU9a9X3ujKI38v11h6CamjH3RKKr5qN3XMtfbu8dOvcqhv7
Gjb3NozRH6hPRZO2XBWE48wZ0WqDWfr3mkS7o7GsNoGgDvRk16/uPduuksXzGxV3f+cEzLaxWnE1
lZLhKuvkb9Uo1D2innzk46vvOQ8BKxrM7Z8XI6pfvLUm0cMPly4Zect3I49Bg2NxtU4dKLTrrEye
vUkrGdN/yThwXf7mrSR6iMdLF7cQz8ujLVfrhRl+eN/187DLm1U/ESw5mWirInjEg6qSvMyBLteR
KNKOZOh7byoo7iCwp4PU6lxbwNaCcpIU14G8sC9dp63WM0wDq0gWdzMfkWNJFEfBi10YtBP4asNP
DcjdRx/HMln5i7yPDF38NmVtgCRU/u+aRK0vTDXUwHnR/LK6gDPABIwWs7TbJnPh0DVbzXwv287d
Z34Ozqescy6AQISsa+bbvGuNXp0hOBFjX276Jlp68Wi6S7vzQ9XvlUl8PX56lxxy0ag7B9Eq8OTV
9gmt63bBd+PX7U6J6hRWNJBXbKaza7fNtONJzBnUk3D+juZCpVNXc3JLL08XSPeprFzgH/CQAQvp
kPhXY/D8JDf1fD+YajraXd8+d5UDIN3j+CfbUbvOvqu6Rifk/a8H0x9rMpPHDd4ZybYvkizgK668
MxOnCwsvzreifS36sWXwyYl4zdAvHkbQmaSmEzm/44VaU1JlFMGAW3mntQa7gXQZvHpwhv/MM6IM
s2q8tMYGUxGspxdD/eWmw1VvPLuypgHMPAD29jQ4bbwOhjh1Akb75hvRRUahc9uNffk2ho3m5poN
UJb+0r2asHHP4Rp6fQrRGRz7NjUukcudDUBnmrBmcVoCToinvCgePFv4XTqVlbEkHlT7B7dYGLRt
HvBR9jebfZALkmMXe7hTWx5cTMUnLjT3Z5LXbnvZRM+tXnkDCb6bwxJFZkUP2jLmU0FSVB+bXlhR
BpTOzoh6dRlQQ2KXfSsdw21uybeUpjgYfgUZa+EGzgJPfa2hK0iYtvXPMq+mszGJ/DPKMucQRZX1
Ird13i1evpDGmVUsNARyzOONcP/fpgry82oX9u/C1d3Rpbh4Ghe/TN1auoAi7I5hxOyQFB70I8Dg
rn1lEKggbo7OMROG3LudFR7atgpvVMSEISR7PpW6dJKRCg6VpDZjy6675a6TrQwfo2jz5tTtXJ4N
IvcjsJ6+J8isEuFifPs4DFMd5Xo8VFdjHDmXKkxLCrJHMhDFqwPy81NjhiXFex6fJUrQK0eqPXLZ
Wa1O+yhqZMy5yPFbl+Kh6H4Lz5HHZub2mc1hjKPRrm7JFhxT8ItVmwZR7t8KrReH9ZVMP/uiAPbu
AgfY1wocRSnr5XG1db23qyLPdm2uw9+TJZzdZPpZeF6qpblpOwqzmENKwk8vu4mRvXKdPomI7Xgc
S1CgGBB8815UZvfL6Afj5zjI4Gkcgo6AZZuQ28FgS7g17JspY1mePN6VoSPeUPXmEvIVohRG1FmO
pdcP4piYrGyRDkSivHb+qOwo35GfLq60gQoM+Ro4vQRYwBNbtq58yOsVcGI3T95B9dHKKrSSN+aS
rcdSCXGv0X3bfe4CUt1sQy1kmS95nxRdpg9T4Iuzr+a3qQud9DrznVEqg+629YLKgUPfer9IvMZ5
65id+z3mMneSCtSqFXteN+1Ni3awtJbwYlDSvzYue1WTabev0jWaaa/c3Oj3QpIqlWfwgMtpJRxA
Fuw1xzrryXUdelwocR/27FwPA0FjiXbLzk6LKavIYPU9p/qeKLn31FdIZR2QmJvFNxovJsyASNaO
7e6ajMDtYDtGFx0G3i5IOU5VNYfRcKKEmEqr2cH6puaEUlJcgkjpQ8XwiAe0KtoZXOzsnXE4tl+G
Rxh+5vfGr9LRRpHmNdgZqO/ZfCH7yUiBPYs5ofAsy5i8UxLoyT1JGy+sh12Nbw1uSFbTzbAVJxdu
N2+AR+MW846FX6yrZNxbr/nmet95TzIbLNvx6meVy4Nv+dFrBYGsSUfdUdto6vWtc032vNGIz+7K
Wb6NLp5RjSsyqAOk3HH221vbsJwf5grPLeCsw64/mhfJNxvG5gg3Nq6EU/cJw1o2RFtkj2SahQj2
ub1isnPCJj9GzWLdt3UhDhOElDwcxG94PPKwrDq7o/7kTVLVtPPE+pvoPx094VD33aPTD8o59vng
f67Z1E/J2mvLPoyVazZEiBkyTLatsvj1wWS/q8q+Z0WVUfvCK0ku5b5oWa3v6L+PkWaPrDDaHJ9M
2Q9zTDO42VRrhWXc6Wls8ru8tpLWI8pqB+wlWHZRJD0sfaw4j/thGm/sJpDqwOLd9uV5/ib3/30X
aTnetSf9z9rIf5tWhXq0JS9JcVylwQ+2bh0gaGbQd6Uqp31pBetuGm2AaXYRfkxLNTiJ7KYZxgrz
M6coaXwGXvsg2LSZSDn0B2O4rvdb3sSkoy6aLpaVRZ2wBnqm2wABwNMq1kDtrc2oL/xCFvNoG5nf
JE6WM8kUozXfsqU3GjH01IbJCbnNOzsjy2LPBkH1UIqu/yUMJ7tE/eIasdF1FArF4BqC5hUYdwxZ
b3qxu1a8FZkGNVMboYIA3mNZGXQ04aPbllMLpRibZOj+BOpgPvLiTbctDAbe9xAj02iR7sqVZYe3
k/bFRiYiWhEolgJkB9ERa3Uuls3gcLcEF6OPoC0qp37EBhG91spfXgxOmJfFz4pjYIBZ2ckQqjYi
8rZWKanCPFyBL0+NrYoLtoVrBdo30k+WreB3LK5/tmMk8VP6YEogNTX6j6q96A9xj0sWs9zn39ql
GwSXjKWTm26xhg82iOw1KUG9nGAirU9TYXP45JKCNo4iT2c7Z+vmT6fa7GPdlUSLM5n6GXlYztUS
2MW+L0X7qtVgfdizTc9aBuXe8TJ573LQleks2BG7ngyLwCFJQirWrLOSoQdVadiAoAt/XN7akATk
0XPWN/rkt2xhWTnNAyG+Ijl7JxnCq2/Cyb2rgMOkW+mAlYGNVUNzXl0f44Hqs5dl9aEWhZzHFw3Z
nVmOR7A0cHRTUewu7knmkVMnNg6UOu62Hqm8McebsLP0s+k7KtUs+11qepQhLjywVzCS6PXTznWu
EsdsgvpuRO6b+yWa2xuMboyJKArevbGofqxhU1nk6PrBR1Y7o5OsyCHfKAMErBslit2JkQR+niaq
jbfAGD3wRYUTYNvtzWvL54ZudWO7szg4qOIQzSczezVGmxqJ9L7pbmYEuMSrJN44aQkOoV3uoHJz
FlYNjCyW/X5mplc/ylJYN13dqLMW/LFYR568N1hjuplCi97dLoeg2QXN5H5IDKQC7w/kkDjIjfyu
GIElx3mlYURtsj1lhuc+OK4WQIHEvGApJNzzHiuSeh5rwzoqy9a3OfCHe0K7yleswuHEhdLxgl2B
K6elMoL94AbloyqpDdOZ7vaddLb6LvAJ9BTUfggXQ/grWKru2ayWLLHntf4IWmdSMblf7Qs7Kf2O
iFWVjn7pTGBpWMaA7k0byJrHUGVxA2kkTy0j7x9DvJRf7DtlN4zTyypVWTvcEnBtnedVNpSmfX1U
Q7AmTPLDryiLshdP9iNqQL9Fu6lYnZMoyU9OgABbL3pyp/vRKrc3jlQFKKkcfpI8EPzkdh7eyEvf
ZHod9jxEcKsGJk6LfWdEVUsrX5j9EFNXj+kMk+Fo0M3Zu+maDs3+a1v8asxJ7lfLk9CBcmtJrca1
jbjJW/uPA7ntDaekB0NIWuGbdrFhwdth65is1/mXV9WeESssA7tmqNYm7qB0/tCBYeTYxJBojMKN
fkSb1L9DadHgzxRtybbm1t1oj/a3NuHUr2PB+njth3O7H5mROlzYtPqBzqJXQGveFxn39Q25LT64
NpKWXzpbuK8dXClqJq3ugn6Knt1+XvgkSxn98gavS5UKy7PaxmDP9iMlcBW6qF2qrbPfninkRkoZ
aJkOW3l9mivu1F1PoruOman6TyyqUiqQh6f/6MLwj701TPQKwt1JdPCLIVQNA7IMVGqvY/nmIrdX
O45BaG0kZmXUmg7iSFbV7N2PTinpKYxpMGLZ2Zpb0OxBGi0SMlNMQNui9pjew0tVmGV5ABS/DbsZ
peBVRdo+VsW1BhHKcZLQbmm1vGx1SsqIsrq1c2v7PUrXexOD9BB62oiwblENz+7QcMIVm7XyR61M
vxaNkV8GOW4X7WZs4QYwdU7E6ZMpynBrZSuX2iPlV9TfI9iUt/bie1VMkE7Qp/7s1/6OIBTnpak1
F9wCDpebyhsbK62WLif5glkxfxNGtovtz9u+7IrszP5W+yuYhJ9YZmvCmBuBe1CxwqtLM+SLwyra
rkvEkDvHsDXG5xbqSRfjMwmPix/pDUt65zwIYr73+ILc+7YNmlPdD+hTXVeY4DJXZf3sbJw8MdEn
6FkiAlvAnl7CckJ2DNiUPzmFYz/NvRC3bdkNhOyZzUk0a8vwrShvt3Xxj2uR9Xu/FTUjJ1Oc1tk1
b9Rk9vdqNq1jMfa9QMx0g89aMrznHajXHSrAim1ixA4MmYXmXm/1Rv3QdRw3IdOrcqJmyMsoOG+u
HSaL4apULS1qiGy3Z8tv+ldtbVyawguzePXL4qPyJ7ukuedBniY77+6BgiAvgDAw2Sz3rXI/ODIs
T6SltHdcamx/WtQ3CHDMl6udV+ioiDNV259+NDZnaYbumVCl6RxMLIppd8vrBB3d+dmG/AVdZmy0
MVSyqScDz0340nSzJyaBOrpxljSft+auJVscgTewX0vySxBIe9vqUx7F6CR5Nn82XkSV0TG1vzOE
NNx47qTYC4zCv+tM+U/lSG9kbtb2CHErONGUlTzOAPb4jrxtPeFp1Vd3OEheuExugG2P/UfaNnmn
eqvdTcuW7yXIxu9ZLuVDZYTLefVr9Op+zOd7wTv6rpCMky3HnhRgIttvztSe3KaermQwlkG1uZH2
pEL6d1avT2ZTOzGZaOYRsiM5T5E57kY5elS4M5uMoCX20yrLA7kJ0Y+Jz/SsunB4hhCYxYFt2j9b
hi9Hkl/kztecG2DjPsNKhK+1NDsyqetepng63CypgIA/DUqad120wZjqQ3XmxuZWGyKb4kPW7tSl
bm8vn5tnGQ+q7NdyV7Pis+uiPINh5ZdlUugyep8DPDnJZuZuSIkLRMFHBGzSYF6k/VT61Ti9rLOa
aD8ygK+7dQ2CU+ZV65oa/RVjVZhj7sYBrk1Kxs6V1SH0tBWAQpn0aVKtTdRR01nO2V1G9dkFrtE/
B5o0+GJSzVfz96++WdrcT3Uta+65FohXXLgWTcq8zsbzlJvjkDB77NzXCGbltNMTfgBgvC7tljmW
x8Ebp11oZe5zV6B+WVsht9h0o/JWhBEUr5ChRuwvwgqpPzy0hA1zW4wW372Dq5/3mT0bFyoB61m3
IawEJLbdEEq9ozyDtoYWcGmCwrxd+9JNaA6jn1MA8czi4x3LBt0aNIA+uoiRSARl88UWepAUbds8
1ZMM7+twlAdra8SPlT5xoF5TkNwmMTwIME8/Ahu9xyAU4tDYvvoB8urZoI7f20MBKNMqcchY3CVn
V8v5U0rq6EBWd0UR2R/2yJGDWmUklTUXH5PuGO3IZd0b27z+VD6uA7dHZYxzTs17AK+bHY9DyIhl
mu2Tq+z8lQFN9GqNfbsf2JI6sIHHBljQr1DNihIzlk8MbBm7DG4ehafc73x05U8v9BXU1rGADidJ
R941dlW+bgsrjtCNut8I79xVep28budMDAqgeXj3fnt9LsAuBkbsr6Xs0pF8kfuWycdlsFTp7box
6h9XNYYh6p8hz0Fhmyg4WGc4BHNLw0m27TNt9XTH6mRxGw3YezBZ6RaJJzIUwSiLeLBKM3xiTJDd
NOwz0TXlFrA7vUQn1yMFvrZE8aPVtn7ftmzYDc6mkOesaT9XttMAvHT0KwuuQ4zqULx1BvDnybDm
HVcQewr94J4bJJ5v/r8hRQdpHmq/iS6+hBTjqgKYYb1V33nuZYgjfpUGeUgSwZTnp4Ln9gAHmGUY
JqwCiGTvnZ15Km6k2UD46bOgjmtdbpe+uaJhizXq7wIEabChGFTQVvlKdj1ztWanCY0gB2FztsSY
ESYGs28+y6wwz70a9bFVkX8LLNO6rVTJ0okK51NINvZz6ZVEqgQFQwTuSyXe+z4HWuSKrD9Ng8/i
H+OGheEEBcUjszbiOdugJEFWLS4AX9CmMVKz3iMlBJ+eMqbdtnTBg8a8GGE8ExXmpl6qhUTFqv0u
ByNgHsSxXhRZ+74wKT0a2IfTAuVsizdLsoq5BnVJ8l01GxZbf3b0gf7iX/Jg69Nx1szkM82kplpk
h5ttMNcD0oj40UVRweeGs5UugV8REdsEB0MI5ydxejwUW11hSOIRtvY8iyWeuwYZxMV+WsMNrPSb
zK8zxCLfjHNUmBRPYCqGx5Df3n3fG+VOwi07LO5UfNJ0V6+TU4ifoZ7KL8vLOJoQype0LRgxInLr
9uJWtuThqbc5jdbMu/h2W+22trRJyh2z53XW7E33lN1xjgJ5GNfe3bnryguG4SHlQiqPkTD8PzyC
7anZWvxfU8T2IM/DDZjwZbc4oTSSRbR24mbr+iIje4Q1aQ3gKxUzg6TcItgbbf1B1zlfE3u2gsox
MM/bFaxsZshZeditFHsGPA3EyEtTjbyagGK6Y2E1Am6Xb4V3agQ1G3fNZF1ouerDNjbRHoumdSaq
Zv1YBzf6CGw98ib5TUkktSx6CyTBqt+daIv8ncEPd18GhAjROLU7p3SWO7XYbGM6g12fBPdFuGvy
ZnwMc4oQ05qmXZF70VPFnuRpcR3uCmAIF5fsmBviM9Vl0YM+M6lrXqWn6S0Eq4XMeP29bV1vDKKK
YlUUVmLqggx7UXac4ZJpv72tB3td8oMd1uZbzrXLUN+zWJYgmSeKRws5P2a0sHxEqC/fgjQRwhf7
ihFg0ObHcLX0qUHVljF82fUwhZW1R4q3HuYCQC7FU5taXE9ndq+Lo+aHeYjqtqdQnEV5WKfMuano
H/Hi1bRIDXyps6c4y5jI56cVAezBwMRnx4bc+o9WCPMxHzPrTOixdapNa7xk8KruPa9S33XbQfEd
+nXGmuCP7nF0lP8mgCi9g+Cxfy2qGvajl7NIG47rj7ZihHszWVFp7Zt1MPMYF9p84XBHOXFdLuYK
V4Lm+3jXNuEThyHzLL4PPq3ae1j+f8/rQMLcVLZ4EiVvTh15EdnddbS8NE3UpEOro/ZokLeJzNPM
T1sRhFaMNKfSwp2JZfS98GYUYKKV2xm7jOjvM1Oo5d0JsnrfG+zhjmal0QlcSGsjfsuMMLgvWAkM
z5UVqR3jsC71ezv7oz0ATuRvlL87yNYRIxOjQ2Wbw/3cCctO9DBP+9WZ3S/XmdujM9bTxW3nnNq6
75yPrvLsXcuY9cFa/JY1M6Xsuxah5mgGtnFbTLO+oyvoSe5yUbsLFY33GEBBZ4SrId8mYoZ4ytfQ
OKrS8A+TlS+3Zj5DAF6s1km2shP3LO7lUL9C3+GxgqDSI6UzII6bput6wEvjPMVjqRiNNb3T/eD4
Y32ZK+zU+PWmkqxHwiBQsIOptVqpt9k9MIfSoGWWoZNwz/uvEe5KP87JkETRWhlHrHz65yxymycP
PRb+a2/uxLZ5j05UVcwd6vxMAVieGckVO7498comA9Kk5dlPqysGHoC6WZ84/IYTdWiEPGmJ720a
+9jFZ5FMzB5Z1tpq68lgX+oJSlL5nbeNeyNZvfgS01X19vTmPY8tIbcdEuU+dNcwRtLLvknx+JUH
atxJc6bubSYGeJQRu7EYMtT1xrm+vNPBZLGYERzzfVXOYs9TjQJYNUNaWr29p0emb6uqdqWUa/M3
HHwRcO5wZJafVcsLwcn6gfRa9o9rD9+LmmrzSAyXndohkScGLxGuDab3BxEsYxoJ4EMKnPVtFYTi
SRNRigrvuxVzQz3fzMVoPZekgmdJ0bheIi30+7IKy5cSguRdbfpXA3GPHq85Pp58G8w958S2K7Ro
wqMyEXDhx/QcnARq/7b8MDjNVmuonbERWHWzRiKLO87/jc3zfkhbgeyVLgL9xbJWUn7IJxiPHHaF
SdtmNuR4ZsZ8aVqfFNth8XOTZTU7ePWZFr5iLcnu6AvsOZGF8QOM/LJ34GAfEfuWo5MVjgMGXVbn
CjmSi6OL9JuOFvGjwJhw6npLXWqyPW4tFXh3Yct6XFLbY73L/TwzYmbs2D1bMZQi7v1SfHCo+sOT
DeW3TBdQ9QfT5jJOycttnV+tylVamx0D0pZw3HGzBwSxmZirpKn7xUzV2P0KKzm7sWDccPCcLXvx
F/xR96PBiok1L+Xw4hAOEO0LyrcKrDoK02HuV4//xoJglT/zb+g/Abp/Cg2hnbE18NOlYxjl3Lhb
+cPmFM73lMrjl4Uh594yfFSXjteTRIxgaUv6Ov7xt5HgvAspmlUM/mxOWrY3Y1Zug7jjck2wgsuT
xkp74zMl45u2PIcRv7tcDOUVCfA239tJ24+a45aJTNxQrGqxJMSJBFl+un5htRFnvLApUzI6aHoa
EgmEDNHeXSu/SC/I2ifLKbvXTPZ1kQaqiNqUVRWWiIquUnUckWnwTa01mVQYalUne0IoYF4pkJjn
IKN5dZrA4Y+rhSJoLfzVSDZq+gkcELtodtVkr0u7lvAmA99bDr6p2+WcS5F3cU6knPHRoc8clc1I
m3t4/sbH4wbvbcV0IC6i3qDsa0oPFGWYg3rm9+S6B0YQwZdczdDcEZIrkBfsrt4Olo1Zf1PF5Kbl
puz7jbEQKooozDX2eyh8o+uqG+0J/9P2BoZCrRG2duxs0CwyHEWPYs38l6HpcJgUmJocz9JpsEzr
uQlZk3ajq/ejQz1MQo4wqn138MBJot61NJbEp9W5aR3M0K8ZMhVV2yBqZ/PerHIWLVgkxGfTLu98
YeFeTco5N9eNKYlr9teyjmzlOUhmd1kAPvBIuavNXePO8h31dPyNztu+l7nvPXumo+y4wld1w0gH
b5wYOLV7w9tSNeUU6Nh7vfquLrX+I10dHTtEGbRxQi9+leZGsT/YeXFQg21e2OAa0gGRjks5zKND
xYP9ERF7KZM5Mty0yvrpg8U7cV9g6XrmUS7uhlqY7/bchXHnaH2xM2+9txztwxhYVpUCpqIXkav/
HBoDgFNV+n/qMd/2btVJ7t7OfNm6bdrz/sPu9Cv71qW8/e0CuEOCCc3mRx+uEw8VU2t+tairQd6G
Z8he85chSobRQzEyZUYiCEbBRDkDnXfENCM/Z2w4N8ZQjTduWPxhBpXdrsQ/WDFjzvwnW0ZugZul
CutkLAVABLMKvM/ee3DF0WjJP7A9cCMMT2EELhDKPWn1N2gE0VnZIQutzbxQvBRhV+ES8vL8hgWW
7XsJi5UppMWyDZL68wC567ZhP+Dbm4zm3WXUSDp32as5mdlRiC0mNDeKR2RPEV3uZsOIHnkBo6eu
r7N7OblDMlHg7fVqAdtTK/I14dx1hOcjp/smWSJ4iaq+euiNrv1cjBoFdMs65j/ZCECP/sRNFrbk
nOPfZ4//r1F0/x+xu63rbsV/TaG769Tyuf4Lg+76H/zFoHOsvwGMi6BpApmD7XzFOv/FoHP/xnIO
NokrL8gOPTScfzDorL/BRQMGGeKz9UBBs2/0fxl0XvC3yHYYOIc2WLvAJPLqf4Pevi4u/WNKzPYt
rE8nMPnnAz7mfyBolBVdz0gbt5eMiwHEEYz6wXaT/6hW039wFJGSsbU4mA6CemX+Tedm3IeN6z6s
tcV+eCPrJvjfeeqv6F7ftKliOZ8IlfT+fe+oDV3+YcVslgUi4y0PmEek+ZLhgJ117ax4hpygTsxs
Q2mtdAcWVHdLz+07dN//9EU+/PWL+Gcql/Wvju+/PgpodNiBcASBnf/bND1ajdyd2zBP9Wi0W1qz
vkzEoGdi8An8DmuPTYf6PAYMZ1P2N5svd84LsgjWnOBUf1XdlBT1QJVCughd7LyNGHsx0PRm+j98
0usn+edvMvKs65dpMnyyXN/+960RxofKUqEnE5qbbd5bbYdHZpwrzbh4LX9NTTM3aeNkDcfGgDSa
5GHpfvrl1ZA4Zrb6H35z9l+J3//yiYLAZGrmM87nS+SL5BP/0/6NbQ0bDKho5Kzusmo3946PIWo1
y0fsblOQqNVzmP4ghnopEghuiirS5hDbZWaXiec6m78Pna394+FcYAVyKYgtySZ+TNrowZvPeU9u
RzxVvefwxzfL2YWuLfeWr+RT4Ql1I5Wo73KMkQHmQbOqEycvW32Ym2gME3cacLtsQ+v9DMsuwAvN
gGvcleNIMFFrhab1raRdOl9hWVqn3DXzMV4jSezSLPQq7tSK2/3kWZuP6xCn2afOWgQNiHWYL2pz
xnwh1nqTtNgervt6WIXCPtajq3ij8vpj5OXG70h7ZYD1a1hZJjbd5tWTPqIU5nP9iDvZ5i/xSkec
hRRTl0DPpewZGvurmabFpqwSOoh9w89es7K3jpMKMLVnkQfhepxQXPAlSJSySCh8t9HQdsbZF9Ny
NLfGYS5r0qQgFTOdi011nUP1c8kUxa162RyC68OROBggnQsTh2iIqwJdPaj5Qff5otezHapC7/Da
Rr9NB6dWvHDZ5gcEelMdpUVFByuXbybpbTNnmu0wVNprVgH6pFUyv93saHo05mV+aGnDklwYn2Ca
dmM0h19b19X7jKlEL50bRkTf3Wzj1BdQzvEzpGRnFkngabFfV4XrW4udsUzyaCtnxYbfdtRSUXVL
mNV8CnR0DnzGps59SLIWiwIZH2UyCUIYurOmFqcQJhZcReHZw/ctW+vjOh5ZONj3dv/V2etO8MAW
k153Vcs9WrICdjaNZb5ZxVQhYdShxAWkMbjldV6kV6/gk+B/B9sc64Pvr/MvmtficwGMi6b7EUi7
+WhCzKFXdY8vwTadJtadCH+VGROXuWrUuzcQGIvX99YQff3WjpCIseAGT7XhkEywVI73i/pM5Kdw
tLNL0A3zNwsC1pjabc86rDsr42ExyvzBmdfg5OBH3rCfZU4yZcyYOrMW1NGSTmXuKZEmfct1Zb94
bQ4UvWre297/dBbnXBOE81BPw4+2tf4PR+ex5LiORNEvYgS92ZKSyrsu3xtG1asuELSgAUDy6+do
NrN5E91qiQQyb9578rbcIdLh1JWnYTJ0KvGaBTeTqYMbApzFasv222Sie4h1Rl+fTvZt8TDkj7X+
ciAFPE50lkGeYrLD57jEB0aNIj10YTv8lbJiX05fkQ017qDP0wJd24uJf+i/llDM31CDKCvieaPe
o5HGCBFKiyvO6yLjHqTrC7whyehkhQD0a5AHnBaD3cKolqJWbNmls61qRNhQlNlxPejoUmFDzU7D
GuuIhiwNf7zUVkLgEpiGuzHcKsHofKn7p2V0k1+xTtNwpaQnCq9fDAIeTv6PNNimkBQ4U7hbbwyS
9WLZO5Hiim89/zLeRi7NIhthuz1s6RrIm3J3THkc06Qeftxz4/LhSxyOGGYqqrbCsRjUmTnWTA5N
nDbJchFHU5Z8x1LgxxDetjAXZf37tKWsDPeT5F2cdxhf+mZS0S07rDUSi0xSggab9N1LTARSHZKB
FeU4qucs2ObCxUnlOTlR6gj1x6+GAIHQqzLzXq54Fz4clTaIgoOKt/g1IKKh33AHxM3FniRz9SU2
nh+G+QylfpgzmDHKVw0o/HLYKD/JSrAhYzhGfRTNV2VKDKAu8BCQJR7JAQPJX7W3vnlcDDGz6cGz
95Q703RZGt1Nl43GAPzuhPXc3jjZngR8WpZ7FbgpjP0zBYOt9EmlJafXxRRC/HkiEuHbO34ib+Ft
6dbgO2o55B2Sf1x8fxY8wck9puAAK3o5OcM/me1+jxRfI9RfAutkWNc3nRxu5t6LzvvsB50RxWIQ
2l3NmVd9jD2f5rZUfepdzwQoxT3ivsJWCC2kxETEK58Uxu7Sf3Es2/2YJVgnuj4zfsP3zBmS6hpH
B0bZel0F+7KTsXf6v1g3AmyrMFGD9LvHCro/nLtBh7yOX/Ejrp4bnD3moKPTvVsEw3Q9jvsFZCiZ
HceKtdanEr56uBVlZ+KyObiuHZEgjRiYDeZgKVsWlLh9uikUR9lgk9pEasvLJW6W6h6V3CgoV328
3WlLluDaBpwh96QctujkpbzFYz7H6+T7R17aoP4NynRGNzHwUxZCaakvzui87t4gri+X0zq4Q540
oVF4txyxCqo1rFuvjlGT/xET0ysfNqz7Q1J4yb6xTQgAQObnAwZXLnkVDu1yx4L1KbtruLpEvnV6
LlEy2dk1NrmdSEO9MAcm3nR+NlNuotaxTAEWfIDqYm0yhpoNBir/cgDwhY9pWKPtNoacWp9U7J1t
GW3K808YC6ZZb0rkk3FsIucl3U1QPjAoFdVPmuxG3CvkIj8Px0E8Y1b13mg679zgZk/WYzl0eRo5
Fft+SQut5ec02J+OsHQeQoRQvTnuiXKLtnJIuWJ8U+ZI05mHsrlSyMP5kvhJEYtvj6mCGMmUlRGL
oEacZDg1w3vaMu9i1M19sqN7sgdYFCNCiVvWVzYOKMl3fVFzcI4WFXzaj+XmPmZd+OtX3bENCaIw
ZxmKnZjQbmrB0GwNcbSZB1abv6xlgod2/lCN+mBitz+Vi/9nt4lzxdvT5WOpAnB0iCTMl6brYGqu
3dq9Irf2kYzNbVDP7xupG9TMYo2GqIgDDqO2Kot136/iEEm8sh90sDnbqMVjNLMPABZ4DlFyuGoa
j+3pe3aD13s5hXOobnyb4RvpOUn/1LZ72wx2YTOin09D8tPahZ7DYVwSy+2CucfcMmYciOm10ong
XwrGZZO66Vo2uI+4KzFE9fFrNfNxWmfqHxeELcLGO3S3kcckL9HPUTG8g40CdWP7bDy2+I4Q4g0g
SDe+qpv2ACrlspk9tnFpxvLDtfXdi1lPB6cm3LfOcBvbzkxXdSQemIHg5gkeFmnHk4/L7C/T8vIo
GF8Xlam9ohuwj0RjeV2eHf9t1r3IIPxRNvmb6PHOJL+pG443Aa/wKe4WF81ivKtrszyUQcfmhIYY
QDcgO8+uz+bBuumOjmaKXaerf+EhCCEUzd2lbwW3czk+s2Fqvdpq74Mt4eVjuYXtya7oCvj6XkMV
3mxetx1EnaEnLP1TjP2Wh9favGcEnc99ijOiTdKiQjScoDo4cn5n8oIfx8l+pnMsNewXDUYwGOHU
k1xMQkxbLom4Y+jqd2BKkmRf1x7czEU0pFJjKhJ+lgCnbtGpfExs0eU4TPV7xr9eSpIwWfAK8Mjn
Bw4/cBEetGgKprP/1xNP86qqQsrgba6r67Hxdx4VvLKd9tvLeWrG2700ZE8r+WBW2Z69VgdMG+cq
q74mog+fY/KWF4cb5hGl+WUwArfcjN0e5MPqd6ySDvbbsUyOkWLPUl9OeY996uT7+iZNeGWcYdzw
WBgqPj7JbavT9GYWaITgI1kFC+dLHMuYoTk9Wfhc+SP/jra9W3y+zWqoXqXfqU9vU8mFhCO3tTxk
wB+zg5fuNyqU+sD0/oiy/7tUAYWTGbyHrbeC687GX6kfe/c6tY+O8llSGMbda3iOoDjlNP8re1YN
NHiqD1ig+ptzzjyJfURf0ZwTjnjXPcUEsAEtdY3LtPnR7jBeVN6yHqehX7461mMWS6o3xFpZPTFU
qE7IBS+TDPg2xvoP6Lk+92EQH52xfHTb9t0kc4SZ1TfJRd2xzinotDi5TpP9Qcaw+cgO5Dys1D3R
gfBGZ5i8ENBYbNfPV4Kty01KXH09e9VSJt0kSTEz9RTY0h8e56mr6U5dnJq849NBlfGpNH71Po64
EPMmWDA4lWqjkOPW3PIxsfeJiJ1PEQXt1RTp4Mhue2asC3sufUs4Llgso4qZDYkV4bErwlDLoank
eBmtnYH7SlCx39Ub4rTHDeSjIXSlc+hqPWDbbsfpYaeD/AiFh0GtUtGTTwLvYXPdW1bsmZMkJXkR
9qskKky4hujJcJycwD54jHv5MRi7QgU0R2xN2eXsl/5bhS3jmZ+QC7FOyezvVEa5cDVhxZoZt7v7
96VaV36S4Tl0J3YIzXzk992bzcosw5c0pqa6QOkw//Dt0ajIhq5k2KabRBtxaErCTU42Y0I6/zZY
iso7ErrlU5hy7jKVOiay+mwnXqzNb/sf1mx8Z9YyU4/F+KPaeHxAEByIIJbNyY/lirGSidIwJ4LP
ZOuXsqooX+POPblp3d2STST5Mmvx7g/JWzjHs8YEVX40TGP+LF1bFXi1/DhXLfSpfNwsg8eW8f3y
ZwN5x8PDXLv+V/F8MVwMKQovytkxer0XljVlp13sePHpwHpLfd23i5ucdpDYft61ZTQdz3DvlvKy
IwHCFGburjwzuZ8cL+OlkqNmkgmMqv0Zo8Fchia6mTgFT0Gf4DtuxvljXznz4DQfJQR4xFLjRbRB
GlfVqt8tojSp27Ep0PH3oyEnm1LM5W0dd09dOfBMz7Z9GmAyHvwsuak3r7zicSRtFlY95+g4rBgF
o11yKvrz0amjI/jolEE0TjvD0NRPlvBkZoM5Ms1SjxRljF68AJulHk9zreRH4HQVbwTIDxHzPdo6
CU+D3md873b6zpxuuF17aKreMKSFtyEO5SLr9d02t/ezL28r0yFcjyFy8p4O9kIl24rHP25ODgMd
2nrasBIkY17FXU9TkOziAPxWHmLPi45lu+6PchG367ZPuQ7C7a5al1u/r15TVr3Wa7/wXsAR0IFZ
CihOOBXNFFhkMZG2kO9rm1xshEyfvR2HLFifoPBalpttfj/dNSLrdL73dXjtz4bVkbVbfzLv/gqd
EvJInIzfaz/z3s/zj8dDSYn/ujaCwVbM0A2of5TucCpV9lKVGHXzbOgj7xhQuOuXIPMj7G9JNEw3
famTY91SMOP6rXhUqIW0e2SeDvBw6pjfeHvRjWnMDz2Yix7u3pHF9mNBh/fON+IVJKXJPWVfQ8dG
uYaBFVU2v00j7nYC20AFUacwEuRTxkkzrWRzgRhQ8WVVgW3mDcsZoVtnu0j3NKIY5zXuKez5EzXH
nRd6uXTmw5Rk111jfgOt76IglLdrmD1myfYRDHxymoVnVaHnCP1I9OoSRU1iP1Fejm498fyUpLqi
WxOKG6myzylsnmU//0dk4CVa7XKx75yJ0ywYsXI+kw/K+QdT1A8DHX6tT2FEAHbEEtC3DrfuSqai
az4dGxyILhaudR8S+Ags7lqIXvri0rjkAdN9z02qH/cYm6rofm1b325bc0o4aGbfOZoAi/0Wv3he
908wLlqWiXQDrR9GHgDCgRAE0qhoCOpdEeu/DNf42gs8oplLd0ka7Dvws+uy6R5JHZ3O24ASLX5b
l3RcJp7AyNzjADytEgZc5BTSM0/a6gfdDv+RzvVgs4ZXA+G7lmSYo1/Epr4i/axN9geX0R3BE4b3
S5ViTG6uV73eNdP4PG0iLFJqpMMcEcD3Kp4bLjD8CcXUCfASATziXyMiToRqMWP/VNU7O9t9yiP+
Y6yStfBTaVjvyaYJhbWq72+QPNx/RPZaAVazCsih0HsUQzq1ulgiAlqF70VmKmZGav8ydkhyO/az
GnITMuPB8sFxXXIxQS6PHdVeJ7Nf38TuPk/vrknHt3SU45p3dp6e3H3c1lOURUP8MW8+vIEIt7hz
aPQi+Xn2Bt3DIDVdBC6q5gULy+IXl9J3QkSc0LWGwXhk6ZXnu9SrCeq7Kh3XgVJQSgreFGfIXwcb
H/mOPo0/l2wBCiHLjaloa6rmm4aM9W6j0mtybNs1JAZbrS/eSN4mX53Zp/9QkKpy1sScBdeN2sGM
YYMsEdCmPMTGtdeI2JjqStlNCtsNII4WmYD8YmLmu7Zauqd5L6nVaUNARfDoJBZK85reny1BTu4N
kTvexgt+zgbJvcKo3/v+fTrXyXgNnnAiq+R17d8MkACi6d5n5x4Vbt9jI4ztL62QCRfg1M2XFdfn
c7YqDlopGkMKwV32UyDb2Ny6fbbco631H0rgDTmu3lh/Bk1K5TOXXtPc1ULK7hViJOzyLXIUYbAw
+hV0pstxZmPtWEhWZfcHmQUVRkLwR0S7Z+GUhNMa+bS02GFu9ig6c1cpG1Yq+G5/StcQiWqeHdlf
42/2PhEby+43lVV2G2FPR/DEm819gm4Borju5+1EFKkVl2PKjDL3e+mEReklZXcYHHf/ws0gcRwO
IUgPs5KFp3BKt5Y3yjb/TJjBvReajjnv0fdf3SFxNKRvX+iTV07iAcVA/BC0pSiNB4e6isTVkGuZ
KkWb6o0La1YoiPO9aUx4ZbOGuBmHMM6MPSLfl2NWsCcRtYBZmAkzTMUj1wLFcJLkNQsnR57ClpQH
Q3rrpPks1uG+b8Lli/CL6160dehtdC09WRI9j5JzM227K2qRZTgkKYsWzl5AytWuqVL2Fstq/FrG
KTmHUoPyP0R2J8qVK1aelyb58HsT/kG2KYtzShIrHF87vevihCzLcko/Y34wmX+Vrwa2F/b7q0CA
MLlDvKniDHPIhkiYMd8EStg831uQKKfFWkLtEdrwq0xWjlLjL2FcuDPS+5rPABnCAa+W3jEW1Ul9
s+56eC/DpGJT4lS336O7pknO1h91ZntU0d9xGva6WLDXTXk7kKZ+YoShvJPfMk+4bk0Zq5PnOhb7
B8G8T1YNO9ExSCr7d43C5L9wsQRbSriymiIk5IAem2w/rHu9vwCSw6zDGyeQynBjYIxkdWgeWhX9
NBxOY5FsQF/sHmzeDYkRReg6WM5hYHdMyn9akBtBep1CsA9bELU8OcN0vRBkWgpoQ+nt7lZMWCpN
1XoQnQ2SHLurAJ8gkpqNbHRH7xxzYiuCdkgfkfCnHs8RoWnZo4MCN2hLr9j7MDsReiFIqGiW/+jB
855Gd8ke9hQrzC9R1ym+CHZdfS+SfRuUwoH74cmzqWiaG5J1tSfr9mDVvv9IcqTqYDsYQxfEA0dz
G9UxB22SBXV5dNQgiQM6gdBFMGODRwurqIQQXrqFOo5nv8e6/dW54U4JVeOMQleqZzRv63ePYrVU
Fiyk5YFzU+vdkVIWT1U0QocBVls7h9q37V0ABOe9g/YoOQzYklR02y7w7Axu9dqmTf8n63ra/H6O
HoPeqz9F3wzfCXnrx9bbLGwXZZBGzo0uqYMGekhBM49bbxvE+h4bwwoiSU8Jk4VQXBE2I/9b47cG
myTgijBGYz4Wy4ELAjD/UxoQQIewEYzTSbihOx/Iy5n3tm3i8jKuhfe32e34ospgBsMaRQk+lNhn
COCHPfDOmqf2zbTan25neISvbhtvH8ZT50+R+cO/bjfuD+7Wjgr5bBWcnT77HPgd7pomnlxi63O5
FyBBGbSptGoggsiBn25upPzwwBzRmY2peDbKUf+AIDFnTbp0J6PWBMnj7CcBg2BzTmAKD6ktriFb
HZVNqbyU8Nt3Tmc6VPBgrEwPsRN+e5ArIManBuNx42umCl5foa7pxvGfLR7IV99z459sSXCWuvCK
mPssJPnmMS1hjLhAq47bukRnKqgYOGRMGl0BzXQnJkLlnjDAEMF+MiBK1I1DtPmhcjCzXihPTfgB
3X39ZitJeNeuoHn5+xltGxxwgHWUKp8UlrqDnYOhO6ZBsvyLmj3eiyGoRkz+RCTrQ40xdshd7WMA
XrE5f3DxpNEFfUjz0GJ2+iXvNvWFVIQlmZpV48QCd1kyZzJ9i9iXMYt2wsDVF/je43tOqWFEbx2w
F+7Sbf6AKtj6AjNb9ORInz9pKof2owTL9Vpzxfc3MpXOkvsdSldhEt98ScL9Aatw4vTJYYj3z8Ar
wCWGux/LkQmhV7Wepf7LdGL+xBGazAFqS/Sykhn/G2QDwgAwUExnnlkxvgwkWseCTE2UHmpjy9e9
bsXLVjdgzxqtQ7Jgi557QidIUBAYLIlLQmTbkWGy6o8m9C2W8saO1SlJKhJVqFeZPsKRiT4hOFQd
mxkNJp44iJvnjgkmBG4xSiaFqXuIN7t/dBXCPcCFDOc0ZrD20ZaDBgLTtiKFxxUZOPlb1SXcG3Sv
RVVWKSuvZ894TykhfO92nnw7H9N4PpMRpB3uVVPVcZHCe4hZTbMOD9NI6PG4ok38V+6RsYc9mPf4
avEdJO7dNgb32ChjeamIYvanru/aR2cT0+fohoQLyBaVf6R2g/vOtyX/3wQtMQ+YxI0HlrNU7I9K
JRWqTdVINm9Sg3uc8SN+OgqfdAFosn9pMcr7bzZO5l+8ttXzgveI9CEciQPkjfQ3q7vmwU1ic9PQ
ichTpX1O8MpNnS/TDu6HzOJOHxjglI91SIswj674JBKeCOZ7FdhNWg/9nTDdV8cpaQzTRH//FjJ0
w8da7uMx7ChGjpP2lfPYdfEuLs5vznZJm+H/F5Cp3K/rrV0WglyB/Ldv2v/BTLzgwNIZin6TqfAv
Dwy1Uq0AAB5d8HL6EBCd/Ma9O5gzNxlpu/Pp3HJG5vKl1kmKX5A1HgRu7YR31QnT6J5Vr0ahEtfb
vWpDRfW9C15tveM4oDtw3U8mDECUHMqaOlfRZtuDaq1iiXK9f6YqktwOruCGzjZ7VmdJganCLviK
j101rQxh2hUiQRfoGDuIMt2XnZMeORasD6nxjqRfTohYIyCtYdywrBTHcMHyr+DPsq2w4MHpBB9N
Z/SO/DKgTGYqI+sEjE4w1fbZwvPIBNWeG465+xVLsNK/DyK+pgyOnphbbfvlOgJfyKnlNWPkQICx
o3z93kg3/8usRn6Bj0OyG/9ld7eAUnvuFuhiedYp/umZ0udIMrvL/8W8+BTwUNefyRURo23DnUhr
z3zxcx6xUOc4QKovNdvy0+H7FTdE7TkgbBT1tyAddHIzZyQH0V9Wr6UJXdCNMhDHd67cVHrSdPT+
cZk9oNqDX4qfbF9R/Hcc/v/5Sg2vtrJUB8ygAnVsXUWSEK9Od+PT2L8Nva3xzwVgauIAVQJenA6m
0+h75XuSjtV2rFx6/RzntKHtAla3F9wm9tUjWzHlUBJS/5iVinMvYP/n8+IyKeZqZZKWE08DU6Dn
vSWv6zX2KeXE+BhcI7+ounwFZN1vn6OUsVtOjxCl+SptteWWtQS8ipuHRFeHgfPeu57meeuUPU1p
eb7h0gB9oOeV9RBUZLeenCXyXqesj26AwnFNBmMZ/dUhNd1FHc/jg05s8yInFh3moQsqrmBszpgx
BmvwWrtYtUdeIHVwBv9cpaK3320Nmx6LxDoOtVBfM4iqOBzglCJDFeG6LkkBB3b8IW223lai081R
BKt+C9fdrw4rPuMfRN3ocRqrncOgsvKBoyO7Z3PEQOWQde3XzI4t5zoY4VhTdyTdkxHd/K09LCX5
nPo8Du1M6Z400bYQb+y3e5jSpLU7t3b+9Ca2QP8qucyncEPjCqOYQ1f7A/OEoK0zLFTV3zAG28Yo
YIThQPy/eyYBzIGTtczL6S5G9V+HEdw7aXKJD7HsM/egmwnNYRnlBLowiENeu3aU3l2zZrB+CMwu
0aXblsBHsBBtf5nMTi813ovyCsUpiA4jwLsPFCfy84AxKqYC9CEX2dbT4w2hhuHV/P/4qGJerLn2
h68tMZD+sn6sSxIniXle6rQRRbnhL7hqPOW2x3UrG33atw60QRb6P7ROtVNMJoof2WG2SlKuYSmv
V8zZsAaHbYhumBlPIeKoWn9ClH9SJ2qp61PntPtHPG3dnY3jQBaUi0lSDKwbW8/RoEQ8iC5wntu2
8t7TaIBSkTZ1/bg6Plai1PqGZ0VX1afvw0HMM8BAT6ymUup6jLrz1ifPLFMhMQ6/y87xywtZJrjJ
fN3vGynu2RFHkRk4jzMd8itOYUVsbHBXCneh25ibPVzv5gVXSu5vevqpGk1nt6epmI+MTyK6kEW9
MOytwMB1pW8PzP57eBAY50dSKx5hvlTjYbiYOBSfYSWJD1n5DG7TTbS5Yzgv8wawh59DtG/fOCQb
NBnfsJiJie/txmVvcjpESSpcnMvQHeqbc1Yf13voG4gv/ro3jCptCj0Easni3EkvCxA1bRKUJ05e
RliObNVhc7fmPRqCcT1wOKjrrVkBK83kjeZCpmkanEZ3Gm3uVnPcH8qJrct3jEScX+o2Be7Rjhu4
DCfu7qSAdn5AmKijezcoV/fSndJxOSeyndcMcegMHRx9n82SWXfD3T59qU0oixl7Ofdzbq2IrLkp
zgawHbwmksAHm8XmvhsuE8x5xLvWiPDcsA+KNyWitaZZrZKfviv5XmMibv85oMMudl3uZ7f7+hCw
ywZPQ4glnT+Ie/24l/jUrogZ8t3JeBUvldy2v5gdgg8ZKfEuLNJAnnYlWnKA3+UhTvflvR6jZjlr
WZFBwGLFEMptdWarhLB6DvuWQgBV4BmisbKYkRXrjEhgu9gvWrhU7rULDWW9wuXS82P6y3MMhAha
mF0BiDLCY4K04bBDgMrC+iPd/AUU06ggrrBCGaEmpcQtzi+qpLX1GENQ4fXysupW52udgvXO1H04
X46Vka98Z/LLdxt9X4Z6IzVq6kUdQS7ipeC6lC+tnKfHNDOOIO3qeEcejPq8Wsa6iF5AIHGvmca9
i0Nrh6skK7EkAIODMwanBQ+FGyX2rWX08Bzo0T5BqpCKal8tn07D31+IJPF67h+K4osIo36EYUgC
dcM513wkYINsUUa+QZD3jeywVMr6Z9JOcDdhQvlhtyEUAzoylHx3WP8uBO+407Zq+ljYI/qn25IK
P4UrX53ZGgffDmmzog7C8BOPuvukoiWsTk3bZ4yHaCefS8+VNEUe4nC+Vuxv5M4W41tPOfeIzNZ/
YlsmbzHTS5FndDP7W5bV1B67OuO9cuwo2e2jOR2pR43zL3GtvI+I+lNxD7bbOO5QDg5T62lz2ALP
+88Kp0Ks6eQLJKbsHLZhSnya0HfulJ3xBjgp308MxPML+Pr42WYbiS9gmNNH21hYQ0uiB5YGLOc1
rOdg+EDAGo4Y8wICdVGTzQevsvODgzJA+zfV+HO5GPUNe+gCc1ptPb04/bip2wZgAOFHxknXI1fC
ieBDlRVbDSod4mmpb0I7N2neJN7G5Z84FQWk2y5vEs4MDDRH43FUJB/xCacdz2mTNT8gEsYMQdyW
wEAHvrhs6LzvvUzi92oJ6Nh5F1DS583op6ULtr9xNq8jEZYo/p6YTZCXt9wHXVMn8SHB0MrTUBHG
yMd5rNwjJDN+Q29JoE8ttnLuMke0b8rq5kE2sYMTeYx1eZy30P/tp8F/Q0NC6kCGbN2C9Id8gvvL
GGz1aSULv5MG4akUwX8uOae7MKlpFMfl/3l12DHpoa9LSgegMFgE9ApORWTuGUZT/78bp8MMCouI
y7fYW9oFQKrD2x71FYzC1dPvk0w5GuE2MUiou2jRhQ6k+M+w5/mh2mO2BJGxq6ZiJNrEHLIamtcV
elDCDRKhFjH/tgIyUlVrlOq6fmjSaEpODWXPGauVOelhp8p+cjx97oQcxYHrhQjjJBIpXY9+v8cT
v0tnHxdmSPIUA46vLtfdg14WymCkQgh2c6lm8HlHwEfZfSmB1B5dTKPzhxYm+q+e/eCd0Op6Jvyt
9Y/Eiva6lA7t8BpumTnERNuR0Huf8bXdswrHopzb53b0q7OtgmVoeRup5gEXAEmuyGkBVE4JyPi8
Z4xkimnSGeKnL2to2NicgM7SMrKvUDXLL7fU+t8GlZYwh1zUR8ysgqBWX2ID495t370uoQPQU+k9
DSyqTQ596BGIMe6ZveNE7YTmRvT1jORO0r9mXyeLZ1IwBN115H56EWZ1g4s9THYwpRkKigVJKQqj
lZvlDeP5W9BCfDQIJ+lDaNOVcf0W+DmdeNeeRmbF5kYn8FcPAWH0GWtMG5FebbefLjb1RbWszVco
ne6dcTwlobug+uTnRZQ9yLIY1ybHhPdfjGiMS8HhpSo4DdvvJdroySYR1k8OO2mwCruSidOQygTl
AkQMIjiUjCud0H1cxlFVfwS2YZA6+w7utFYQMrpCl+5xddr/gwCzlAy6z7uXolGBhHMoPsTOuQZa
mQrm3sWzdye8euHHAIRojng5m+pI5YYFBmN26AB2MuuHaKdFXgXd6g/Xexs49aHiaano0SJNZIyG
jJ+mT5f+2qfuuR2mJoqAIETlV1Wr5J01LvKLWav6rjO8IIWnmvDBddo2Y1kej8KlTqL9A+M/WHNC
a+sfgIwN6HawFtPOBoJiCRuIzBCnm+w0DTUnWBjr/jlITMgjuaNSwRIx3j1yBg6nEZveWx2RVShS
PSbv3sRorS0b+rEE/TTPRIpRo8U+1B/3Ouzkce5o1AtWy9btjTs3uKjLIHTiPDDOai9VAmCoqOwS
OBdbrXBoJBstXZ6WPX+9RI35lr4Y9+u200NfuBMvG21359k8ZaaJN7TZgp9xPSekmJkRX1Igwji4
2517CjY94abROGmMbOz7D1MV76SktrX7JMir/kqMy2DXZe3ZJ9YKgpX1UwwWBYkBUvVJ1esGrJIK
/5UijsJbGU7x3+CMx8gRSbPfsaaCLHrXcVnwJFm8lOOCX94l4CxZ+Eaf+0wHLywAjIQF875IfpsR
7k8uoj74ClWQVkU7467FkciuZrIIDk9/5Yzvzbi033WJPn+gT+lgCpnG0uXAYojygDjrHWiOfWdV
BeseizorgYwo48QxkNto8IqEpOy3r4ezCzHmUM9tWcMl9ErGIW6uW+KOJOMgeRMX7reQEVatHyJr
YBVyi5jbapvis0kZxjMpAQeH/gap5k8aGa8j4wA9+8jATt/Ffof0h4wf2oKTl86Axe/QF5mgtQvD
Zk64FSl25vZOgs+W3pNjeEi7T8ezoEU9nnt70ehMPCDtZ6B2/W2+CVMf9ZNxfJ0cWDcapiem9el8
rE3ZsUB1x1ZKL4htOjfxjNalYH6SYUvtvh69YfWDEzisiui/x5TkWkIcvnNp8uNbHOWQlsmlDhO5
Y+vMIIsxlp7qcarNZerFwW+FqrTlELlbhDsnXRsCheH/qDuT5biVLcv+SlqOhWsA3AEHzCprEEAE
W4kUqYbUBEZSJPrW0X99LejmsyeGlGLdmtXgXTNJTwoGGvfj5+y9tooG1sTRzYKZqWGxV8laLru4
a5abfIrF576rUf+Xaivc0aIX8QGFiLln54rPcvRfCVciZSLEgkT/QRoete1a2yg34AiaO3vt2PKa
iPHyTbsdGNEBQCQJeFs449em0S2chPKeAKmx4V2A/eZ9XbAdyzOoOwxccWqJm5ZFrw4sXBMkiJij
OwYFmLP6FAcGUvfVE9PnpgVAhqeDZgrF0yYRmbs6vZ/7brxjoAnmEylk0oRSpkQ5gg9bzHCMsOQe
yMORcQCMlfwBhPwls/OumJFMJaPx0NguGyiPE3tEFrvqHCJibuPWNlR1irt7+FZNC02MDt/ChEU5
y9nJStO7NunFg4LgjXiOCij9aJQ7mqGjUBkvLK2FKZwtKZJLBzwKILyWpOWdb2cVJRhukoStjTga
EiVUkVzLSAAqsTk36cNg2/YjjSBThu7qjkz/oYj16G5j9FEqt+fyNBWWWwd4QwSW1ZFjUW11IEqT
fNFPtQkIlTAqdtWQ3karLuZhaJGFjRUi0yjSIwK8bUgTlrie6esraNPBHI8yR4qbr2SRLStN5jxz
lzpMtQcYVNhOi8qWUeL7LgdefCiWatF0FnuzpB+Ypi1CK5GX4QaYOhfaiRv0FE4MCGzmvx9LUemH
RQ48CwjGF2xYErzhbm7E+DWdXLJLtkW0DRe/xNmT95mT7Kt2rrpgJhkWLZPV2cnF1MnE3lYKEpkH
yJ67mTMD6wq5dWtgZhXqooIRGsdAnOREg7ktwcTuCgg8yADs8o8tlkhCZ1zil2UtCZm1cicmERXw
GLMEDtloryjC3KuKtSOG/mawGuOXiMuzRS7G0zL3Fthzy6YBSdlrGSHRTsA5RBkp9mOIKnhqGE1T
BHMsG3ZqdhFX8i05uI+NrW/7wXfSPduldV93+I+t1smeVyM2vzHdAXgi7Q6MtYG6hWOMsqHwNeUX
ZrWajcfE/LRf4hjWJHxINw8n/h4ERgsxxc6YEe5sqQ+gDDhJLwdgCxkAuT4hPq+NWrJ0I34fZq20
0ydnAO/DbWqhsMksYqacVcq2bpayc8S+Q/8HCLoxFeak2E8zxqAzb6EHy1/S1ckXF4lo0ZPWwsr5
hX4OfR9PRK39CMUO1VmUArrYcUd962uGcrU8ja2ImSCO6jUJ4plG803ftlH5XKJumgJkUQiHjVUI
9u+xVy9ZlGs8ZZ0vX+KObiIYqZjtcioK+cm1gMVyXm62wQb6NNgahDXE+6Eeoyj0pCMM5DL4f4J3
YzpjdO6gpjKb5vzvAB2OQ73UHNne4X1gujuvPcVlyuzFxhKwNVIbNrt3WAOzVXXgkudhbO68zvVI
01jW5X3dlu3tVPdMwN+N64qV3MiGQJbt9BhTGT+6onS/Vm6XXLwzkPqAydv27KKrdFhENkObmNMV
LsQlv36nMg8T+VYDJxXh1AG7meuF8HYxAKQQVu4456TroQdfVwTv9ICtDmpqRkOup/9r5tDNURch
e2WdiP2PJbP1Ioxy2a2hEQ8TfEWHkUlYO03J6LWU1iOFua8PYAblQySj2rsoIu1G4bvF1gX/fo/2
Lp7W7NTKbUQwJaSahoIdgj+Fo/Iv3uVxlhmCzIjQ8ZAt7+KmRmfPOID+19Bb6vO7hj4nAYW9CqN2
6S59C5mnVdCGDQQNe/PwDmarjOEf5HvI0m6PBYLBJWUnyYLwHAHTgcJEP/uuNjUjZM09xZ/gf9PE
QCi8JE32WHvxcpqw+GUICRieBe9ozaQcj2S+T1W8FVAgFFirDToPO6MY5mC1h/XDQBDQ3lqi+dKE
EP/gje1AYmI36G8FNK0718JHs3MruMAcKgRQsWqCeQB5D+o8CmJOpjpB/Rh4NfTrvYbLdT4Vwn80
fPqZCKNJ5xBZjR2wsssHhOtMvensc4oQ2VJdJHxwGfiMkvSpSx94Gw+10Wnl6eRFe01xX9pgUg+A
dfuz0Z9Bor8rGstqPPyLSK+2gI+4Ndp7DBz+uUkd/ZRBLIZtPRDgAN+NdnMAaVR8eodeVEM72CAB
dSyKnTm2xfWq0+GuaqPktmHuz+Qkxr50AHw9X62DRgL3zvJVQpmloVouqOcDGmVs74r1egzfxQgj
8nYR/n60l/k9lC7sDyabPpWTKfqz2ABAjsJA5uQnWyZNrLzXF45BfzHIPYXC2imnAlFnvcl+OZVk
u3dC1CAhkRodRIthitPqUFBgLRs0HX9XStNdl87tQMcvQRxa1Z9qsITVGxZie4tge2XYRadNY1hZ
lmu5bK1HYa50HLtVxDAgzbJi6GQzxmHKVxqTHQA8NhpebqtkZbEc/wNqgBRtInCEl85t2XVqJzW/
rIQ4MjdC53pZAqsQ0ElK5iDY+FIWpEpXATNTaPJq8FAu2ql7+4YL+tevgCke2KDtQhK2fxjnf/Yc
N3Xf2+VE67gn1+GHds42A1Nq7znFLEJgATdvwXlEbsOODkt3nUA/AtIQSf/qjR/lF0M27UWXy+ji
YccYdJyCzLFzaFiTSOJwUfeFXbsy9x0SZCMMgiV5AgveM3+fjEQYYArLZv9guBonLlJhMw7cihIk
eONnOrb7+/xMGNk9U0i2Y1cexTqOdu170xRPIe0a22VyWbIdNjQLPs4FkRuDkuUt6gZ32E9ZZJOU
3dbND6022vVlXWkc2lRQ+z//VPbrsHtM9p6yfUdajPqESaP/KBowaQmHIswGwmpcj/P3zJ/sW2Mo
BDkK1vA89YrDEnCZaQgBjGA7itGpEPzKaYFBkFq6R+hlRqgSbzMFSMJRilWjMCsLpTnlyBwyLmAk
eup+Mm0Ffp8W1wu9U8XOnEMqrnMW1gu2mOxmicriUtRwTBmV5d1lxLSQKbNndV/+/KWPMoZ/fGlv
4zc4jqmE5KV77Y4v0760iesiejT2qvXSH/MVCQnKuZKtt0MY3ru1KYN2NRm/OXq1nkWk1XbQozOC
U1jgxLab5HtiGPUbMXfWbx4TTN/CQxaGyUSJozB74KptJQ0hwm72k/VErJtz323M+mOSm4oh6JLD
9jZVkdGWImgC5FXfmWyFVp29GI2hPgHLo3/8xiX79Y3yt6UJbQ71ksvP9vqSCZp/pdeuQ1jMMzMC
mzkWdAMSb0a4FNbKqYG2JjZ8QQ3FtLsr2d/RgqFy09QzlFL/naf9j1AnV80zgIfu+bl//9D8r+2v
PhEg2yHf6//361/qv38dP9fhQ//w6hf7qid86OPw3C03z1t58S+mx/b//L/9w/94/vGvfFqa5//6
z6d6qDC73DzHQJF/ZpNIbvb/zDK57dL/uHyo8ofjv/I3zcSz/mKLoh+vTBolNuySf9FMlP+XY7PS
SUUPyhfq3zAT/y9Go57j27zmpmvyTP0bZgLLhKap74L68C3HsdU/gZm8ZnUo5BkIUR0k9a7tbbqz
I95EU0WujX+Y5kGHYsl35/aidzfpgM7K6Y2AjW2h/PdW+d+fxbrOkkUbAwzd60eRWLa8SlU171UO
DCsVBjFKnFDwLzfxNTzRtzKyf/fdFBQNS0npIos5eiM5Pvl5pZoZ6Y6Ow3HiVFEyLQklTqg3NonX
mbB/fzWY/ZbNBgH/3j76ajJVqLVdwiIkDP5rC+HrI74dVpvJ5si3gcHed5lXLzsj67Ta//S0/Qa4
8rsP9yCZWHy0zQZ+dA9nI/X10hrzPncqmIgKHQE+HbO6yuy0fm86lr427cw7y4ooe/rzR8vf3FIg
e6bD12Bitb0nP5cOwOOF4YAI3UdGVmIlLPNTgUTqjSLrKNL7x+W1bIX/kXEXm5199A3B6HCMINEa
Jdycn9djP1ySPodlmLbILfiOeQ+jBAeAW3AwwlWFXaPsl+s1w530xoL6m29s2R7Pk8/0Q1GMvv7G
yNL7bC7NGWpsmyMQcQHuoUh9IzP99e7+9xcm0EWRumRRDPlHnxKj2kgzj1u6mPP6JVnSRR6kFngw
Oocz726ddJUcemYyNAXp/XyyvALC659vLmvM8fvKadi0WG88FiL/aOtgau6PKbnie8p699Qby/iL
WIYF93GcvaTTmBBebvs3f/7Q311f8EosR9xshejx9fX1vHYymhU4PrZtbqsfP1sLmen//EO4dQQA
SWB9v3yI3zdE9TFg30+wo5GlJNhnm+b/4VGxleey7pusrCzxr79KN8gGh/D2qACNBeGMU62P3OL8
H38Xm70D0BIbve152138mRjkTpE7WiDM5zyPQo2lIsAJ6b+xdv/mWWBIwPLmUdkgATh6AztFdLq0
oglhmSf2FoGZeAGRGn9eXIH3Ze6NE1fJ/o0ncPtXj3YMAYkDI7BggWHc//q7CfxTyMo0VxCVKt6G
qg5imAl7s8zFGyv4UW3545XjSZAWxZvgXrlHtSWxDLIqNdmNA54PRrlVKh48r5ZZiEsaw86iIyL7
ZmsD/hoFPX7IGkv2bOlGX8UaM925NwGp4HwPdfyN5/U318F3XMu3TOnyQB2/FCvISLpnot93Tm+d
lzg8DxasjfMJX9wbN/rHAvb6mnMjJXuZLwkpVObRne5H4lRAqC/ob4GQiuaEneVTaoznlhlfOtPm
3CVSE6jkBUlQ7T9dXbf+m88+wtoqTOEdvf3jQDfRgmy4nzbDwmpHJXNKwnD+/Mpsu/Grr4jmRbCV
8BlCOihQXz9W4+x3CJqafr8aAo1Pw9SjM/HRFRgJToRn7P/8cXRMf/lA9i2fq2nTKqBkO6pEYhqS
HL/wOyPnQkBdzKQFBCbVBCZI9szNQzeidRjLonhAFYWh1CpUmp6aDXkDzCDNhBAjzdOIy9hc4nOb
LHr61607XBalZYPF6sf6SffraIXx0FbpoSgIc9w5Nv49kgAza9ijrifMIppHujWM1dHrqToCYker
cHQvlQMIKWryjG6XlbofsZdFy+W6+iUYkQSZD1ptO0dr6wH37guPYk1bAP/3meNp+3PXGdC6rQQY
SwgYNhWhS4Mtua6IyVwu1qp2veuWdrbYL+Rtj7sJieuTBRWWGfKy4s/HQFSfVnJEgQduerjVs5Xd
5lgGcEBaQFJ2k6H88rYasxQ7RoWW+psu0GIQy8SJKoSDztrQeFBHAvrPPZQdPNpVMDhTceV1KYoq
0JzNdYXILWV8C86yiApEnCbmOTNoFJ8G5gNYX4Qv/SHqNU6lLkqXZx2XRA1mZgE+wCIAaT+w2pqn
IO6S5CxCb3SZDf467cppqJ09Tds1XEj4ypn4ezk23HxYW/mBBmJcX7SO0DUDnWbFLuV6i59uuWS0
5D7UcSeRWo5OJ3aQvOzNf5w1PCkDO0aonMZCAMwrn5+NKGZMArTg4LgwXCG9pzkTioYcgMe41lay
+dZzta/XMj10IjL7c1pq9gdbzOpr3zdjSgmhQMuhYc+8mxHXU3auEM5/9Ayg8GGNVr9HCl95Ywg0
jdDLnKl/hSioN8FIexq/d9+1eDtppPoPDZFvxUk3k+NKr9Qjd3Ik38I4H/NWKn78BahsBXd+o3Qv
0cUyUuVxPi+M85aL3ASwzmV28GUf1ReMxU3M4aw3Q4jAU2IxjEV3btitQxOKq/kJ4dpcn3vV0GNX
oNXQX5AyMlzRqEgkFikrhTmojOYrj/FiBx5UMXPL+rSv0jFKL0kd0Zp4x6F6YfNfvrLKJcTTO4m+
jxfSAtCkRUgiaNcI95AwHo1PGNtluCaTOn3qIU9Bwq2W/kEySkWgudXTaN3L7qXg1fdRMjbFLUI/
/o25aYFUJFlCN1wlfXtwtNm6t7MwMAvRc8+W0K65tUxLejVfr2BgoM9Juwad0ItBHnzsLEbQNI5G
RNGbWsOx8ejLhiaOkJK+fW2DGZdm4Z3VHspfgPitOwUg3lvjQ0+Q5PCk4haMPqEfNM98d2g+N27t
znfgj/THefS2rHeWP29XJgKzatlEa3TAlIdcvpoT1FvgcXjyobubZ5isMeYzYIz6S+n30VehwdIR
75UVHqJNOd/+WDH/UY/gffrUgRV56V83BH4c8v/dLfj/rZOwbd3/cyfhrHsuHqrvP/cRtr/wdx/B
cP5iZ+T9oF510GmD2PxXI8GwzL9caFzwFQWDBk9stXpVd33yX//pOH8JTttCedLaSt2ty/AvLqr1
F509xAU/2q38feeftBJe76qOdBW9Ud9mA8elQ+l+tHejNdNaL2SrIry9ZwdGxtDUcLRWyFwOqVtv
bOLW65L078/jJwexT6NYuero7JkjV4EPwufpioUCwstawkyM7cNIzNKhd8f+xI9QxVA6d/DgcWEx
2US53EtodLpazvtpvpnRk52nxWCFxmDncA90lb1R07ze/H/8nI5pccu2DhwNm+26/VSg+34NhCMj
n5Wst280IpPzRGAcTZe2feMo8OsdUA5PB59GDaVApb/+JGvQFjb3poMunRDtOkON5tyv9iOth28A
HZ03vtmvd4D2ilKWZ/F0oa44uuOpXSBYtOuO9EHGHUgbZZDQ4gkIUNnIaFWHOg1h4U9vxG+6Hb/5
ku6G05AWfU3aZ0e1VJEVpS4kwe+VUEZgFCXOEp3nYUfg1qmojZc/f5y9PUb/Lha328ezxemKF0th
4Dbl64vaa3ygpFC3gVyh/jCGyMfPCdHReG3NSt/RtgKCzgNkoBtrLD+M1s69bQvP+Y4QCbL0JJoM
ifUCxHFPgnZNsBby5DTgO6wz+X7S/YRJQDwlU2V+a2GdTzv8nt5tRpRWe/rnL/O7a8cDIjjUexxJ
j2v7Lm2tApELOW6j6V1WXZeflHpeL8s4r/cUVe7+z59Hk+DXq7cdfxnmMP/kUHF0qlodcjxbOOiB
NhSUszgjNd1r7eE6TU1oA4R8pyf1QDm708Mcn7miEHcEg/oXdRtTJAF3FdkHkiZGqMVrhi5JehVG
attw03MDwQ0ZH1gGiUHzq+VZlK1z1w7SKEHPxsn7BDUieaG5LfUJ3hGAsJS9KBSAf38ZOrvHfu14
yXySYD5gQiId532VsyntVdXb543o4o9Z5KPr1WBdqwA1gEfOKtONLS+kzm7mYW2umOaaD623SO4b
enkD3m0HCShdtH/TI4Oy96KvlnXPfl8XqElnG2MTudRfoK6Rp1UDeJjAMKQjLisf3r2LQIZqNYta
51QOjfEUpbPzhTWN/hYPW3tXNCt5YgMBlUGrUnWq2IA/rhnOtP04xeap3gYol+lcFvd13YPN81Kz
fYyKzvssAWKuYZkwWpsE4Uu7UtHQCtGuUHJNU2Q+ASmz72UJ+fwa1a1QYbLg0d9N9cZxmapZY0eI
wMySTgJ6FA5OR57HSL+MzpTlWKTlEnTcIvVk5LJRCknipkn0ucMFR/MzHSf0fn6BuxoVICymZZkY
N9HdI1rcpmgjSjBPyGfAKZqeop0wVJgSLN/t0ZlkQKwZ5nye7IblE76JAcagT+U9dgLUT2NjQihc
dDM6+0WP3bfStPAfphTFLPCznzE15MSDPE0i00whLScB8XEN6dcUVoiRIOsECtqKuYurVUpyEnuC
NrJeg1ikTc9Y2W6EkwBkgKQYtLzPXya6YHHoZeSQM+rxByhrUw2GlG509dVvmnUKO78z7vEIcG7m
AUdlKaphRbSicnHZo8kBDEc4ztcOp7Mf1J7fwkVZzOl+YsQ5g8jJ5gfVcGRAF9C314mjf9iMEHWs
u8Fb4+QgiXH7sCQmcUyEgbPcZsNcELnntj3w3RKDHqi3uQmHPk7OzHrp3esGVkkfyFRb13bhQ67N
xz5DcBslC0qYJJ3ep1ORv4wrRNxAWGPxtSBb4tplrFaydKwCShnE0g8wsRCJLjzR02EpBKw+zG7T
1cSw/PNqGi2CI89uziAK4G+ItQntaiRp+MCYYcpCZpQkM6Ar++B1XoozsIEiSt6o5pGN0VVgEXCq
9LsaBwsHOhSAdC+61r62JloCO9Mr3HjvFclCDhs1P0YAcvzOkGNykIap51RbnovBrItM1BcufJMG
HH+IccBgYr0scM0AB3Lk6Pf9UCx+uKq1A76ao0AmVdIyLpIe90RIWkRchnNlrpAGktTxd/bI9I6V
I5WXrpNjgxyHauBcIV1cd1C8ZBuQFGUQA7X0zKQrx5jifWUUzgRAp1keM9IhYSsYbXrdI4ecd/2g
YUClugQI53qgaGyC3kgLRqFThRtbj2T5tt10sK3/fbAGftgoSY1PVZ8vH8upUebJ2LjIkieGKY1p
RjfbWw1cd6lI0mZ9Gu8N2fhf9cqrtLMYflmYeI2YRJSmTDCvNCUgHY+MPzZRc7poZ6z5uwRvkNwl
SYvnZpogEASaUfNt2g8YwpAUMm0VCH8u4ek5JEQOkAuIsuncj7qaWBPcmUgZyIwJQIB+zUvCj03n
u4Op91tPzVCfTJAW+rOIF5tprglTsRejn2FJwUuDtLkebtyKpj4S+2oeDhO2IzxLniI+HRauOZ4l
uo2ucpniRR6bzLcg3iR4htCvs0hjW0EwryLRkzUZi6/21HmfmoXT8Imz2AMhHKotzuDdtfnemgx5
tyS1jewxL+Gklba1nauToX3fLx0mx2rV+XOiEv8972PzLRmX+oloDT2Fjt7OYY2lsDTDHR8vIFkZ
ywVFRXJlem2R7023Ik+Ehdn5vjpGlwUpZMJvmCoTtEHab64yjBNkvRDSCtSFQv+9NXg0HxLKnI1k
7JA1rxY5ey/czqm62abvCJ4YUMDmK8mV46GK7e9ZtGWTwMIh9Nsp1WeNT/UbSV148hKDoQkW6mkw
z2tOCX2AUgvWAyqw6Q4jYR6xj6zO1Vp1tJmqRuGBi8bUIwLeBG4b8Lsa0anfzZdN7k0lOvvIeRo9
P0Nos/Ay7PLWjewQU8FIRq2Heor3vIzVmVfWmKDWzMBAPpuLcdZixQQR3s6ru2utWiBaawysu/jA
q8vMnUCBcIxIcTWrBBvKqNZk3WmgvwbIKLK3sHaCZ28JOuRIu0QR3WdH6WCuNj8ro87iK1tXz/o7
Oc2+oVRMgoxz7aObVzrZb2yN23JArxnMZccmvlhMHg+rW8OWaREO4P7oCx+hZ0loEN042B+QWEoX
ZSnRiGclajdYJ2WuHj0VQXJCyE3iZiS3pqiVkGC9497alyAgbPBUxfYVqB27Ly00XAaehcLfloKQ
rgPfWHgp47H3aFTV651wV0yVAmsRIPlFiZcSvTc20aTJDerMtcR2T5ziPYMGXIk5vJcny4+T5HKd
VPNttIa2DNd4kTeSUC+aX6nILqmwOqyc0Wg9qVaZz66BWV6ZlFE7U4/RSzx6NWpZLhVc726trzvT
5l4Qytc4MF7y6DL1BvFdrFO/L6q1/lYOi3MVERC8AYpEd12A/IC7MmcdG15xr1xjvgZukUAQTSMU
n4Ar4eePWLtKsin3uSmwy6m4PkvrzN755F2SWkRMRo/j1Rie6yZd7yE4yU9GLacLW+GH4yypO8S8
atD3k15KkroSqAklXiz3PQRmnIjZ6kxfp9XC58OFM9/Xs7JRK2Xe8HWkVHqYB19bZ+TE5p+iurJZ
V222m2AymTFFsujby5aW3x2+zbrBP1jhu0HQyzUkyxmJ4shZAZF/youFZHI47xqFHLtGprSGOFPy
ImDrXV4isiIojSyiaoJsbMuVGL7Rul3rJSI4FUTN15ZRYR1qwMofsrr1SdjLZx0HA4+Qz6GUnvTN
LCe8TCN+gU8tXVlQojMZVKQ4JA6CUW3F2j+gf+rnkLND9EATtPuuMdZ9wv1hIrW0Bht0DmnIn8vE
97PTSHfOHQ+t+pRgvj9nn8MP5hOiaITW7JV4bIuu9UNppq5iSF2nLXFMXm8R9N72ySHKQKqA/ymQ
EvlJkSbntJvqs1abMyMQlJx0hArbvkNzx4bolqCuAwJRcsWOYieXdmICSlNObj8y3WkGok07+Nup
X2aPSLy0E3rdIqikkKVxOC7b9EIy7iz2HQ6eG3NoXf9UahtRkm06iJ/JMskCskCnz9bqZKeDScL6
Tkug+9i77Rvpef73pjSXT5YCCwQlNjVnzD1pThHWgM3mCGJG91ExkjPGRlC0iOdBc52m/lR91Glt
pmGhSvz0Ge32K0JepUXI1qZiNFF/FaE3xtNnSMnIleeE5KCgzwZoFTaFQIuSzyd7OYsp1NzWrs7I
sWJJot2Xf0dLRdm39guBt1ZkK+6TPZ43OCjQRw6jl+PPcVL/ZAaIiti3BEKyz4X0SFn1m5W0atK4
qQ5U852hFdt1bdlRGkSpJrKviUfrzItd9xRLiIbkDX5BspNgW7MW97TuB9xC7jCM1zPZYSy0o244
uM4apaVp6+UK9vE4BrjAfOOjRB640tBMAMB0I+IpiQbxWSdGp2AL2ahtZdzSXZh/OJZTOZFu5eAC
nE7rfEJlIft03oPypSUDp3m47zok0gGhHlzTiMX0GRARrhY5EDqKE2slRUOVqbHH1pm6B3ccEhXG
hFoAAKPN2mGIQb6xWwDoPIwUQ6DeiGEbA6trvCywyGIsgqJL1Pus1bk4KHJXWQfc1Nl1ygSzTMDl
nHMcL5jxGItpfpSQ95ydIo6YKEdvoNFTLDCXwqlt+/dKLCvGAh/1MAjNcQceKaGQxPy3pa6SwLeL
DAG9IwZVzuHHwVgrrJJbOHdrd5rlqdUfeHt7yrSmaM9Hd5w/ZV45XaJLy6H5UfBv7IIlBwEp1Flb
4Svk/WvkzTDO07lP6+grg4WWYwJvptj5fTt/i2w8G3blme1hbSkH6bEQlaiR5XWc4tip940h5484
oFSE9i1XGIFdA55NDRWQSSScNFxBE8cgp2TJCYgMwydjZgRtyKViYVtTaV3H9eo891ZPhc8EhLA8
UZYvOPj1U57E3vwh02tz71TZQDmooKqRD0egMIyEuik/DroUd0O3pIohVrKx9HwoxVhkUKNBu4H5
GsIzQI6XsOWiGBAZHuZIN+tX3XdyvrC7mZadzmbxwSIvmIgiVNAEFCrweGtHbG4w89S7O10oEsvJ
SkPJ3BPSeJi8zs5JjllJ6zHmpfuCaQIPKffeuio6a8kDOABjSAZHtoaNqZ1zuqIukvdsxI8DyHAL
lY5rK8ShBj2afy6nNLHq6lPuJAjpS+yWT21h+e9nvCGXfVNP465t8YYFkLmL+0l188eJBMVntgUG
AclkmsYZ7A6a8VOJahQqJS6xNd6WFCxoE4EebgS1HyM0swZOnt6J3Sp976uq0KcmTMOzXuj5uw8N
Dvjp0qEv1x5WhHBtLPoKvnDiRzkIkxtWV/i6KY5EMLcoP7AIEHK6V9HKBW0tQ3FebslWlDkUiICf
CYgsGyI0D9rBxJ8RfeidJhKiDfWyzB9WXmInXIyhvCyMmKudYK8nXWKULxkhac8aktUFflE1nlK7
cZiDmJZ+sVflfLarmOUCTgHZh01SZVcLtQLWb5C6cKfbKgGAQKAkZDFXvkgyWODX6Q06g6urhqbL
uRf7Y+XIGSSNZctw1JjIaVbAf+nqeAPpWvhK6OJky1ndzsT4xprRLljatoEBmeqsOGGTLYqwh/uE
i2n1Um+fq864mGUKf5WTUcYylI7biMpj56Saa56guWRtiINp+pCLfP3GjJGQ5XQxvrUzqYmFSZsb
rksN+4R07kqQqdgKCgQ2Udi9U0NWeJ4NS3zg8Ng8kBQUqW0pYOyEvSYugqEhzeSDtCrzFlemWvaj
NzX0HcrO/N7PHlo0TmpzEkhr7W5RuqvyxOknead5i2cc6a18JtVxvWmR0sWBX8gt71jHLiOzzAIw
UIPaoQvTcgKB5bYYFzmLML+d195nYTolAQESs18o6oE1JeE1wJloMVYOJrmM+dkkRu8SNw4x1d3I
KFN0kNPJSkpg9/bVIB6Vm5UdjnEyrM+Uo5wxVE2Xnf8w5pFEVCPxreoCk08LfwOzdO9b/gEHNUWv
zrL+ZCgAXAVD5kLt7TArfKCLnIBGlRjST2A+6i+R0t1VmwpgLybGhog+kFvJA1hBkKJVSbwW0eHb
k0KxB0F1NoeP5QryIHSR0N+h5OBkSpaNL8463mb2mNo2aYLgBmrPk0xTSsIs4Hy5c7QFQHRhs5lC
/tTrr6asdh5TNI/sRP1isBlWQ/bVTvrKZ2AhOxW6ZVRMcI4WQhlQFtf5iUW772VaMsCMlPbY1/y0
fGSLmy+1VbpJuDUmoRCZEzkAG7vGId02cvYxOqcqlH3NJJ11KQJ75srouu0KKps4s70WEEqcXXCg
WPTOGDhQBq2W7nppwO0nWXKkp0AUe6P7AGxVSnk/j76V3858t+owDRBKrVHpXdcLl8OR8ADXxQKa
x95d7PGR/XfoD76yk/dzHsXOWYnTuTrL6sKhAiKQzSGSe+vjQByIrzBlznfvnLIih77HvdDSS7xu
xna9mby4//CO+N9ldcuJdjiiGDIL2LRPO/A/5eHPrePfzBZYqRFL0BZwNvnP67b7QuDqHLW03Rsw
3+frqqcAPkN2YamSjtLa+/tBdeoNEdA2sDjq9SM9kyZ8mk2neixnFPCGG4tXgO4epeswUpZMWeue
dE712CJNCbVih8LyXbzRKD9Sj/+YMuBUpUMubJY5eZz7ZhrR1kzJtsXaRqoeFxOINpC+/Vmflbjv
PPJHjNmmO+Biquqabrio6UqbzNIxcOEBbN64FL8ZrylMIQJfinBQtB8bWxxd0q/uuBamyhvgwHMR
2iPthGlen4cRVAygTw3zCsPUavTj2Si74tSXOO+gx/qcCD114c9JQxZyAyXIjQqOTWTmvPGc/GbA
wMIhmNI4CGzt4wvnth0AzKkmwi83JE2lobpkxj5AXKsxrWt44w5k9y3/AT4C7K83RmBHcqkfN84T
+AKRZOORhuf3+jmVLcKPiNQpMFR9MVMwAnWF2w9vSbaILIhhObPsFkEOI4SQID370Gl/eWMm9uuI
UXmYwU28IJL75YrXP4SBBqcWsQPpYh5s0oMH62RJvfnWhcD84c/v5TbuOnpFmIb4jg8onXy6Y1G1
PXSu0Ul2Qkkb+GJm6Bco2HtvDKp++ymo8TZjFbNMsa0OP81Mk1ZlJcpYIiDrwn3fFGN5kXXT3yoD
3ATYBa7//qF/Dqr89UM4tPgsLRJTCY2i7ar+9CEkakQqbymIWxhwh0pEfJ6MYO3947uDKWS7YAKd
v+0524Txp88pZyuHFE200JI482lb5905HhZiXKbsLaX0rw8Cqjww77wS2+35scz89FEOpbMyCZkO
HA4uF0YdqTO7yMx9h1HnjQXiN1cPcSBSSYR0/E9sf/7TR/lWgRiopFRnSxQ7sfUbaCZWb3zKkfSb
9wtNA9JyIXnUUH6bR+NerAuGTQIHfGzXn/dZQ4uYbdV7nEdhEeUBdNDJo5lAFmfdOwWRKUNT03wh
XuuNB/+XDcmj/YWDhmm3xJwhju5i/H/YO5PluHFtXb/KjTPnDvYgb8SZpDJTYkp2ybLlbsJwlV3s
+55Pfz767FtbCUnOMMa3omYKg0gAC1hY+BvhttrgoGyPDR1mfACcAF0hMJjPbb3vkhnVlsg3gl9H
27MDiY+Cu/Ut/tv4XhJSUUxkKCDvSIe2W6xF9ogsimZe2X20GU270fWo994eB+REYeBNBzYgAlic
hiDAz+fXWAqIQQm/N4aIhYhD6EODh0AfaoV512qRcYUFmfk2dVvzdhgr0veNeOyF5nwhfF4aeNaY
DnSCWIXJJHVkwPA+48p1hdBVh2BwdYesCiltxwMeBHPttOpee2H/eT7uNpQYcnzAFDpoGuv8my5X
bqtsKM9x3tfXy2g2V2uvO6cyjQBGiQpd08pacauKygsz/sKChyS0wWcc5t4gFTn/NHpIPELGmz6D
K6h3kQPcUsXh0o3F5EcoY9l+QXMM7BaKOomLjmE02MWe5+xLIPlnewm7lrlxjXi2Z8eXd/oZ0cUC
/FvFPGPS0kJn5kZNrp5OiMD+epk/20v4FJoTOl8h2XD0bTqe7CWYeqPz7pD1Z6WX3TR5Hh4cS18O
v/sVVhHhBGkSWD7HyvlXFiOO7WGeMO7Q9fbaTIrkYdYa98JyfT5sLjsWe5Vv2mCxZBhUb0yzhxhS
CXiPGyROCdl1bMOi0zFWuPCDnkeGC2PLh5dqm3hiy3TIMG3GeLD4lNaiNHKYals79nBzUZRDAsVH
mxAhlKjLLpBTngcHxzIZANoQIPMxKT4fx6Rpta7Eoh7tDw0rWUezbuc8LO9GY1pQMYdLWmwYUre/
tBs+Xybbh8kGxMZEMGUYvJFPeuj1WPrCOJo/5GSXm5RLdiH2X/oK1tUkBRDwdH7k+c9zwhklKwzz
YG6b3puyEp/Rwqjf/fZahEphbL8CzBYy6+cfGQfyBR3vFUStMySIDDj2yOJ4FxaI8eJvAbYEa8D2
ocFJv2VAyHjEYapkqgb7rTWNPCmSE91tejUH3Izxq0ny+Nrt7PjdAEnsau0GVA8mbn8fC8dMbr1u
1h4rZ/S+/fr3v9gzH8459A7L1uHJnA+AifecGVLqg0nt/K0nUfNlqJsHd1rBAfvUGbB+xosR6Upw
6pMY3nhQ4Q+GGKa3bgShv7Jn3gSNdPr06369tLbhVgPTFzqZhy4duK2PjiUPydVVURvFMcLQYN+N
Bgq5hZud1mb8EeUlvgaL//3X331h19goulz+2Ni2JPF8OKiveRipb8rILoWVMfSojIQ8KE56cWmD
en5lYTEYkKvAJEKmAxhy/i2eLkdtbRD5arICzFCd6/siX6wDbjTWoV8yvDmjxH9bdaV46/hrgVTo
ql24tpnbAj+7R9AJ8guUrAAQctOUTnWkKBF46nnzHm0T03ozMyH3LSgU6VjZgRtPA2PBgtpZw+Kb
j2zpY2bmCJ26RRSgSVD/nXctEvEiNu+LNgdEYRaN+z5eeJzBYRwcu1EbgFV6W3yaYYYeDRxsqyu3
0S/BUF9YMA6oV8f3PPiP0L/PB5OXwkXnUxwqCFD8cKLEewgpDB3wMCkfVhFqnwzQA29mJKIuZGjb
NEkj6AgEG7ZqAatGThRiW+9rnbeCKzyxhj8nL9SvcXM2H8gg9Idm8S+Fxgt7CZxjiMpwTWG6/wRK
PjmkSwBFph5jrp4DI3wgwR7wXbQv8bBeCATBeFpUfjxOanlf0KepbzwK0ah+CfG+gR3/1qvy4Y7K
u3Eho3/hB3GSQJjlBHVBU0tLECf5KMKll08h+xTE83oMhZHc/jqwn38EtJNO+ow6CFc/W9roeQuK
smEEsm9rRnoNhxNjd2CJF8Lp+VogBQCEyy2W0Cb7OF+FvhmBv9JaQIz5nHwqW4qPY+tPN5DYtLdV
SZ3/17/q+SzxPYeMDTApkPKfqihP1oKtZXDWTb5nY5F07FApOfJuHB7jqtMvLPMXPwVnnOPLFCw/
6aclPODlzVznV2IY2gAGTXm1Zt4cOMguXfjUC3O1ZbwA5bc7F7m3NIoZ+AuRF6A086Q6OoVrX8ej
oV34yotzBX2ftUfOZrvSD/KMWM9m9JmuQuAwTJPT3iJd711hNwyYxM3GC/nMiwP45Hvb35/MlZgb
PfHahl/VDuv7BkPtHTjxzSEOf6XfXxYW5xeHJ1rGwpXSjRbl80kz+GlR3Xo72xawxPq8vdWGyL5w
T3rpV3F4OdS9fIQy3W2Un/yqyJzqGS5mDsCnt4OxzzBywJD1baVj7/rrXyXR97YaxCbPQ44NlR2C
or7l4U++VTglOCfs6Tf1R+PPxq24dtupd19jHpseq6pFo6awB46otQcGZg4fXbhkV6lTozaMapK3
70GN84jf180eioRxIRqfr9utf6wnA6y171jWef/0ngywHtgzcXSvkQ0Mw2PEY+iFPeb5iHsQwZEH
Ij/iYixfn3hepgg0ivzKBDB4HSP6EjSNu+7tzGkufOr5xQYKC8oYpMbeVjOT1lGVDG4OpyAHSLSW
2Z63f/Fx9sDJLChpoQCVC9w4R2/5/aTUo8TET4QUyt3bl74b+mi02Z0DemKZ3HBXRhHmasLob0Yj
vAUTDRaEFb6+NUd7vF0yUV3X7iYxlkU67ydVWX3XnVFg4DetF6b4+eBTTHFJmWAAc+TLIxL5/Vzr
aPBctaY3vIcnV71BXQr8XKRdKrk9H3yfqxVriToigy+ka3JTZDpvL2gI55rvfzVNdLtHkFXzftJt
bR+KlkdgJC0vBNnzNexTI2QdI/QgdErZ52s4rQETNDUVj6qxu0fMspcHr0Xf4MIOtXX+PGkiSbNw
RtDhsZuGzB6pndCpvGymlsaj4Gmd8XWzBt7mQEOjpokwAFiXcfKmQOMtETsHgFy/3kxe+J1c2cl6
EZPSucduf3+yl2SIEvlmgUIiKbF/8KshPWTxHL3/9VdeWC5khYIaEpkhmgDb3598hb0RpHTXpzzO
WiMmOOM7CqzFZyfniPn1l176PT50EgMmDoezK+2NSxNpyaThZZXpfngM62L8U+h+/eHXX3lhC6YA
RR2UMiClG1NIy2Otaig2+YDSqNYOh9TsedjPeoTCBA4V+yTzowN6uMveNnswETnqdbM7/WVkfXik
QmoeeEAD4I7UPba/oAF+3buXFhXLartMefZ2ETgfbSCXvC5NHTCjJO7+6MD2gpIXgKMKgQAoId3s
TDdEpdvFHnWg4nrh+8/mgHFh1bAlw1RiJqRti52xDQfHCnHlGLPHWPOzN6ILiwtfeX5lJ08mL6KY
sBWESTTPf2amYRnAQRxDmnZMCMx9HF+neHsZMMkrnt9ZHIGfIvCLATgy40W8frONeLzOwIwfNNSh
D62Wi8cYpMD+5wT8f77of5FkP1mLm7LVvxWr3n4rUKz6mPzoy2/FU8Loz3/xv4xRTrB/cbOBK0dV
dctnSZIA7PX//V8w1f/FJuja3F1RkRI+YftvvqhpwRclovmf4iKqVaymf/NFvX9RDbM3eQZB/c+m
kd/hi56vWo17K6cL1UMpWjZ3lQoPqPkUlu5+Ed+0xbqQ8b7SsiOdXHPiGi0c7OkU99NfVpb9pTXR
1yfDe/HN8J9OO1sZ4MmGWqczXg9aOZ/6VGACwQU4s4rxQoS91m9pDyXifCQh0ukknBiuCVKgeRZa
F3Kq1xpnDTztOWY9gPbNeDo5YkBQNUfqJvd/T+rmP8MinTNY9OVVC0oUq2A3PFqZVqJj7Jd7tUHf
ftKTQccv3dI5xsZTteS4XnioRegLAFq11q3z1qMkTnuPScSxpBkPbt2Gt362TIp9l/bkJVxwoVvd
4ZR59Ql64SH2xYUZPS89/WfQpX14ypJxBoYznnKz0s2bsUy67no10wy7XkSF56thQYAYyMOo3dpY
p6tOthS4swfUslzm4VQm04/YKfdG1X1Xmgv5rQmYa50DJB1Os1H7+L2seG0mJnIsFwRGtxXzn/Tv
nyGTmcp+34Yi7Wu6jj0Vh9ihm8cPal2XgteAkFVS4RxOjRBIWxeYXN/baz8q9lwKXyQfdMDUzXAa
cK94AIBv3yyGuMTkfm1cpPiNcqzQuEbQ+QYbga5E4DoP13dqI7N99En4Qn+MUJam6y2pPxya0Kj/
BHC06Sj+I5Hwwpa8jcBLcyrFbywm3631sD+ZEYgf1Eem8DQAXX5oVn/pUK9O9ODXX3ptlKRY9oax
TQs/HvDmg0Dm91VzbQy406i1LoWzucCHY332p7l1YIqZ1gid/PeuV/9Z+FLMulhA50ip9Cd3TBJs
QovmTevYv1Xj/KfxZ5epbPCcxCyHUyH8N2GrV6csi+bfqtL+p3HpxPWcXB/cAfkarZj9B6hcwwdN
K9QyBRlfhI0wMoloq5zcNAZT6JX6scAiV21GLSlmEw9hvmiy+lNZh0lyjQFM8secCAgPSivGkqJ2
WvCS6HSGpuxa8zCkYtz1zfCXWuNS1HLpF9mgFz38d9fHgdRYPterYV44u14JJblUhbZRmoDtpPV4
GDZkwXSVlM39r7u+bbkv7AgyRAftmwXrXXQG0taZ/m5yx7wt61Xca0vD02aBImd2BMrtKI6UFLgT
j6idZ3Oo6GPE80GMxRQs6l//lNfGSYrbFuefEjh4f8q9iQdR74Nt1u+VmpbFyKYB27a69vqTP8Z3
KUzapbgEHXml1zJmlNeCkrYjkh4XEFYxaF+cFjykWr+lgzYWfjXWOlHVD3r2ZjWy+bpCC+CTWutS
zA5GmM8Y9nYnv4VOAK2ruiQk/tqgSNHqoGuQUYJAyApnvwzS8OYtptbp7ZNPTthyq+HFpdaeylz8
MczJI7yfa7WmpdN15lKppfVKr3sQ8IXufojnRjGTlAsWvCJiuNr27QlHijdW3uHc2eaPah2XotKO
oiheETg/5WlzdIEGLviNqjUtBWWPgZ2daXN7WsvuE0iVg9Z3FyR8Xlkk8mNuVUMvshJ63cfGm6LP
rzGrVTvrDOkgRe8lW0LH6E9WjQN4ttyZ2qTYaykkV9FnaM4n7QknHJQ2Yoi8ikt7K108XdqJr4er
AXf+FInqm2/0D00Os09pHn8WG5+ETd0uM9YSdXuaY1sc0DZprocYippa61JQ1tTx42ZmUCxIJ7YB
Ni81FadSCsoRjEhbIFFzcuoSiorQvqPn8rdat83zAQcvkkMgYZsCbf81Xqp3mJGoHfo/IY9Pxrui
RuhmXtSeGBtchH/4QlecSSkia/AYnbeNdYw1Z2X9RbFAbRZl3LHXiaiMarYoUUbf4yHGh2Xq/lQa
ahnuiD9Kmw54tZ6AsUE0LwakJe0rtbalkEQsFYJrnnYnsZjXvQAjnY9qR4IuhaTbwY2B6A96fdLv
x9b9HBbJcKHbWxsvpG6yMlXtIVJR89J2moeqwaUP6YyN9VY0P+DVO2i2p16rdrGQAQVgVqCSGU57
wgvxDeSQr8J0HtQGX4pPP8pwle0YfBCEqBXVMLw0zf69595/bkRUX8+2RESG9X7uDY5kvwxcr/tj
GTu18qaMfMBs1caEmEQCT90YS2r8fzusWC5M7iuHm/y2B6VsLeZQg+hmLAd0VXZWeIlA9XLTzzC9
BUo90ZpwTMB7gBjn40OJW9RHlel8pmhIwonw+cC+BSPmqpvfk8zu1VqWorQDUJeBqm6Rk0AzoXZw
WL8A0n1tQKQgjXQcP0EAMNaui0Io2g8VssYXttstZX0epbwBnK9AfbR0EFMTQm5Gg6SuqBEyfCjd
0qk+8gAlHtUGZ/tpT44Lv21QhkoZnHSObjK3RzA1VBx3KUDNOOeyI/zmhEbHfpzLm5F8XK3XUnRm
HftWv7E59e57pyMzkiquQimh1Ve306uVPttdcdfY2U1S18mFCX1ttUjnJwIPowPCmaEukV2bRmy+
sctWG5Gf2oBP5hGVrKnqEtIsMSKD2yy8iKKaZyqdRvDfzlfJ4Cc+BlSMt1duQsPWLlszxY5L0akB
TsbTgRGfvfQ4NNo+mUOlUiKAvfNeM7g9OomEZ18611g93yHqopSM8/YvNY0k7zTXLgMyu/u0e4+9
uOJ4bKvnyUQaUzQIeOHNqZvMfe15xzK9BIrbmnhhR5GJNgDjI0tPGA+rwNwTDXGq3UqnDhTW817r
aBazQTnNaciz/WyyXcFZUop1Gbzc2GWe9QsLxGL7Hsz8bhljxQUiRWSSTk2ZulZz0tbUfLAtRDBb
KzXVWpexPQbvWwL8I3uJlUKka8WHzr90Gdyi44WplJG7Yu7iNRooHIoxd5ujPVAUXmbDqnf2LPzv
47os8xVg7OISB/eVtSOkMG3XEFdwHN9OPXjvye7+DDfhd6UZlmm9iH8vTbVM7Slr1/Swhp6/W9tU
rbgCdfl8acLP1VxEqJrTNC8n7LkCvDgVOy7F6pKiw2rZNF0N8zu9NN/7iXunNibS4Vmg3mQMmcF4
r83JhYMWFpdoAa9NpRSrMM0GlGXIyX0R9agx5L5/7FFKc9UCVmZKTVU7hXPfsTcWq4/lL1c6Fxko
tXGRQxbpfgfMTXMysH2/8hNkkQTkyb1S65t72NPNtzUEGK6ibjYqhLiahQOVLFUr2AqZUWUP6zyL
mBCqOu8ETh71qhmtObWeS/HJZT8z0RBlUrExMPer3rbGtZ9X1az4AekwHQoUKtOCWeVqdIWQyK5G
UUat71KEYrIg3DUljMSYIdWd3ffNqLYHy/jvcKjTaPHThmFpbtO53fPEe1DrtRShnW76U9qzEpE6
2/tudIzK4p1a0+b5MpxR0zIjvWhPk9Nt+O4cOeI6N8u/1JqXklwIvakToqRDgCbGw7wR5bvVc36o
tS5FqGeiHYfcDwldav5I2/iz5oGCV2pbBh0ta++aQBORA+rCb2gjvMUqV7VtKcdNYqyPJ4dVmLf+
D2NjnJtDrdhvKTr1ccBN12VCK2TxzIM/+/Wyn2ssuNVWjKx73/QeVsY+G1eWoHpljMX12P2e/9z/
K4UI2fIuwTNlwTeTY6ib3q5FGNiNq/SoLRzpAK2QK49iIyJF0sxPreOdMJu+sJVvW/YLGZIjhWds
Za4W1m17GhAtqd4WKNu2N56lsV6KwUAHs4lX52M69iI9eA68hn1sdd2o+MOkCAY/YuVeXjWnZGr+
zkS5XlnogiquJil+tTRt+7HbHrl6HwufGsXN1Va8SMoqCNicIzXQ9s2paJaPpeV9JLf8rBS9MvAo
tcy5QGaczbha9b/HZBJ7ZKC1SwWTV/IaGXc0rt1idc3AHQRke6+T+hb9qAYzAFB+viUjoodAEqrg
p6WL78ew/oLgpuLZLZse6+AtYhwVSZg892YIy8e1N9UqVLLlKMLQfdPzRHKarfIwx9Ft73UParMp
xW6vrUmNriTDbaWIXUZwbsZBscAjM/nKMdkodlvqq5dkGvOu6Fq16JFp2l2NslUmuKomuvPZHMUR
SUG1qJdB2/5Q5is6xVw1IvtmdJBvXsq4V+y3dK6i5YZoaS9IH83ovi3CN2gbKlXpn9kp53bXVWNC
5KxIIe9C1GB3iaH/qbROLOlcJY+xy3W7v2PO8jX3m2K4MoDBLWq3DRldZM+LI6aSekk/h++S0N2F
0+9JIfxz8D2DFjWm0RpbXgqH0d61nZXvIH+pTaeMK8Lf0cWBjRO7s9A7RRrmR+Eiiqo25lJsNlrU
D1arNydTZA+hNb8p60xxrUjn6rD2RhkJmp7b5FSHJOtd9KDWa/N8j8XRbHQpP9cnXK8+mnP6YI6W
YtPykTkt1tSHBL03pHfh0H0svUmxfGFJgTl3eTZaA1HvjO139oC7pijVcmkZPtSZWWb4LTHfowKN
i8Bt4dVHpcGW4UNoeXoCJzl22BUx07x4O0zVe7WmpbNyXiFDpUZWn/S0/z634m20IsGp1rZ0DYWF
hHzzSrdtfzwhUPkWVLli0/I1tO9j6q1EpFGO70QdP2DmdqPWaykevXrBq9Big7UG/RExgbvVVYzH
n9oPT+rFlT/q1joW9QlrmscGK4xdZCKUr9Zv8zwi+9mc0mw70GCvHJeWxvsJgT+1xqWYdJyqKdJs
03atsAEd4Op91sTUqSWbMmveCPF5t1vOBccOr5HQ/QNpbbXiv4wfKqwGyHnU1KdZi75g7vcewxEl
BDqqIecDPjrzaPkrR47pdIijl5unyrhc8p19JUP+KUP5ZK3Y9ez2Y2ySn2g+qrnl4O9q3KaVplMG
EZE/GFYCDfvkDuV7r/c/9PH8Ra1pKTJjtqY46bj2T6OLJpZX7he3DdWW4U8m3pNBEQO2bdHEMqxX
/DptPxuQ1+8Paj2XTkuBeXGF4AAvDHN86DJzX3iG2gYuSyel8JgWraUg53QYPfG4GO0QirikMvDa
UpGCcwr7zfxkaU5hlnc7Z/bvm6ZTLLX8FM15MuRlNzhdiHfuaRgsIPJZikmurgbKgf96HkJuYtZ4
JzGfczcfIzt9bKNO7WCTsURjlpWjn5BFuHZc70zhvsebWwkVImTdgwhretcZuPGkkz/t8qlYD4jO
/J7n8z+prAwnwsMlDseqq08JcYPF8V/OZCiemzKcCJ2wNF9jcGGccEayqxGyL/Z9hMHxXimIZBCR
P5t2GNd2fQrD5los44fUSNWeWXQpPqci7t1iq2preJ3s+niI9tqME41ax6XjM84dgaSShUJ249w5
uhUgSazYtBSfwDYsLc+hu80VHglNHX9PxiJW27VkDFE4252LVS45RZsfOm28X6JLAhcv7yvPhC1K
tPLt3gZDNLamhmfBJvC+OErVDleWA1zFiMlXxaDoeXrnre3bPE6VHhLcjcP79GWIgrbmlI2/1WjS
ZZdX3W2F3JrSEeTKImGRuwywBNhsh37A0ztv7lcHBwmVRejKOKJWXx1ks1Iw2sKiqFc9mLr2Ta3p
bZKf7OPWMmgWvugk4zYlGqElSNDw5q3Yceu89dwvN4PC7ey07GOb9Y8jFghqHZcCkyu3hVigVp+a
xH8/1liETM1HtablwDRNswTG2p5CXEtLnEGy8ZLS4GuxI100U4/nydXmxSkvQFN6k24cyylWq4uh
O3A+3L5W+/g0YV00mNo1JIofvSY+KY2JDB9C9sutCo39JO0NiI/JlZbOSlsV8ljnvcZSCvpqH1GX
7ZE0neMEPfe+UVsmMoDI0Kts7k3W96jnX6xiuLMjW+m4x2T6vN/tonshdgdUxbCw9OviYVxDpeuJ
60lRaTZpYwK1IwEScf6nFRcOfqhJpti6FJVG2GFHYlL2tbzVOBaiebu0vaOU07oyjAgKumkXI4l+
ZL7zzRgJt1yxZSkshT34Rjqyf2dNPd3UXY9VE8oae7UFLkWmH2GB09YsFLzfr8txvZ2N5lqpaRlF
hDFGk7aChYIP19Ex9Xd+5itdkbENPl+Da7m4QKjBmPhp9fc8Z8fSVyvlYRhw3nRROTgEjmywAl+z
IwYk63XWFpfU1l7ZCGXAUOTgz+uXvGq0s3Nn1NqpzqMPasMtxWWC99pgNYA0EK7auXZyvbhq3CDU
6M7HJNRHRLs7IqeNbWQ+qbrFudpRKSvccgaX5jqzSDZ3Mqrrt6GutgXKxu/wAaKy1pjIJem/FL5R
o39uR4rdloLSNzw8k0vCfY11/CryO1u/hP3cFtrz519X1jCiSpjD1eP5F4ta1/5aAIv9mjgYHB71
MXPWG9/r9PtFt61LolevrEkZOkSRHdkj/EZP6G7fN5H5pjIqtS1XBg7F6A16dujXp7LyENBMza+5
U3d7pQUva0ptrozmalB0F26I9WT+1hKL0lOBK8sGclQMYYXt6qlDZlbvRLPzrVINUsHd+DyaRJ8M
udMy3v2Q/F2O1mPfIFT/6zHZ2nhh8cioIbw+/WmK7epU6/FVXrrtw2il7qdwmdQ2ddlDBGJJYfqz
qEltsZ/Dr+hbOqaXqiuvLH1ZGJI6QrIsBiXyQpglhk55/6NOKrO8ihD0RsYfG477sKoUdwhXCuIk
bFu8FEETWWn3yVjMN2LolaqheAScz3E/lHXkD5QUV7+G3YP48K5MRjWKjyuDibCzSMKOVXkqJ9f6
O9b1AejPhAH5rxfRKxuCrGJkWC1PH9S3TwvC2o96OKdfrLaI1cLWkQ5YK2/cVhglQzO5VWAaWrqr
8Bi+V+u7ez7ws1bP+TryyOeMXcnDk19cjVgwq92lZUDRmsEK621uGvE4w69y7jF7VNtyZECRz8V/
cjEgO/EKnGLcYDdju3Pj9cJpaL6yM8iootKxorRM/Oo0Db2ByVucLW97sAnJfp7Hsdt5Yqg+UItt
HtrY0B9LvGY10ohCfMeFLsPm3BLpscx6/7a1I+3Rs6xm3jmcse8SfDe+ZF7etrsGM9XvveZo9ZFD
sQvvDFLX21FraGusx3DDkc9qgFrUrc+nGuON2i7w4KZ619y2Tf0mrfwL5Zgtj3xhG93U1Z6WB7pp
LQVV++xUca7HV0kSRXdz1Pq364TtLxbrefUA7TBMdlhw5GqHpYxfMpvCNJak5Wpf9TgNu+vCHpg1
qdIrB0L/578pmafRnvLRD8gLf8Q+DoGV9pdS0Mn4pdyvytbPaNo23wCyb1e1EZGhS0hW9WPS0m40
51deTFTklwxsXtnjZOTSGGIm23EhDPQ09t5tJ/B7rlfFV7UBkY74shoWP3JpvW3S/bxE+zr5rtby
9nueFK6MKGvzMaoZajzA5/DWK9To7q4MXMJ6tPbdsPKDsjto+iakrUa/Rp32vM9m7OpYVNOyY9WH
pfPuEG9XXCFSoE5W6TRDRdOGnx6tbt1TWFY7wm3pCI/rxIYbxOIrnSHCQojXY28tpoPSPMqiSM7S
JZFpNn6A6Zexx/Xlfiw9tRK7KwOX0nBYS1fQuK1t1tpH1y/VUgMZsxTFOd6zkN4CgUu84+EBkn5Q
GxDp4HbW1nRyo2QmsxQFbRzIpy9qLUvBmKbz5I1d5QbCxpZx7VFgNTCoVBwRKSBtfBTwA08F2GK9
23tDHO/WeM7VEg5ZCAmMeBhpfusGqeMktyCccbnHlONRbWSkwJwdobl4s7qB31vZG7PKww9NM6su
cSk2fRzI8Hl0ncDD+nd0jGOTXrI22gb3hfNZBi6lbY6/5Dg6gaGPe7P6mrSr2ikp45YSdHunzujd
oG/rXRV+b1bFrFqGLdnhgBNfmNNy79f7yDYeUqP21IqEppRUo/KVo+5rO0E6jX/g7/ymm9Sejl1T
CszFWtPGiBwnwHU8QkEsLHZT5SpeZX6mq0/Os6h0E9tZJ/xmHev90qf3bec8KK1uWUPb8GCG6BlN
k5sErRGdWlstV5eRS9OY1h7oCIfNe0lujG4YbsI8VkPlPZO1b02RGgBcnIB9JT4KTe/3SI/HSkhf
V3bM7dC17saC0Bk3j0ThnJxeDdDlysClaQKr6JSDE9STvw81/yqx1TYqGbcUYZJqrMniBIvhFQcv
HfSDb9hq+GRs7M7zk1pofpgNtO5NTn3IqwQfcLIstQNChi5pFE87c2IZQle6Q8j9U7Vecrl4ZRuU
gUu9HdtxVxD13eCl37gyiulq6lKtU9tVZAWkrJ8aFFANul7XWAty0btpe0NxTqWDc409N9FjzQkS
ZJvSsOyv7NJVjCFDeuvx8hGYgUnjVdTYOwNAF4bmo6s4pdK56ePtkRr4ZgVTlCKEYje4Xe76JErV
CCEYrp+vSPiWgiew1g6Ktd6Pa3uF4Lpa5VpGMOWV4TV6letBF4ZXhhEG1mSqJeMyfmkBWz1BrdCD
BNe/BveE2PQPSnu5jF+qkfHLyy7Sg0Zr3tdm/qEpNCUgjSvDl4oyzrGVH9fALMyPqHOgkpdNagtF
Bi+51lj3YvWWAEHqcbcm/qdJzO/UhsQ5XyO4bo5rg3p+EEKJNKnfJOOHLivUNACeGSqVWTqbVirm
wB3cN25ZHDpfV0vIZejSEtcO2hnrHPiVfhN35lWfF4pLUIrMNdQyuw1net0gLTkt/geYymqpoax+
VK6t4UXGMAezU8eHOouaY4/Jq1phXUYuQYP0USdL52DQxW7o80MZh0rbuCNb8rj+ZHQcnFNQ1hT6
eHnMdu1if1ZZhjjxnC/DyqU2pif+FMCDBgXkvKkGNbo/1kXnTWO03cdrpw0Bhfq96OIgE7bSaANJ
Om96wCekS8Z4DJJu2WGIudMcpQK0I4OWKrTmZmGEQ5C6GFF7GIuEP9RGWjowU3up42qwB1bIND3g
6+LceLWlxuqBxH8+InllFbOFP2wwGo3Yx4gUHKxJTUAAYxup8YHDOEnHIcgnZ184xptIkeqEH+p5
025qz4lXRWNQW8Pbbqj2INGUTgZcXs+bHq0msp2mGoOm6PIdThGBlnt/K02mjFlqprnBfsYdgtgR
wdRq+6h1lQ4GrM/Ou+35o4egNCtwthE6yMulPMbYnSlVJBwZtuTMqdG3ujEAPLPGA95Pzg7bqX9b
tfw1/9/oR3X/v1f4/1MOxX2VlH333//1ckbryLiloknRN9XnIUhK7WFNp2OSuX+qjbh0XgrEDmZH
T4fA0LIgNMt33pp/VGtaikzMwMwscfohQB7rPjT9j2apBsN3ZOUjFDzHgSvEENRZfp1Py41QFGrB
A+p8nXRpvMyTRq9zU492pTBvo1wovQg4svSRkachBLB6CEz3c6RPB6NMlDJB3M/Pe132ec+y8WkZ
JvxaDNeNc0maaNv8n1eV8MI5b9oscxsrjmkIRFUv/kEUrUgOY9iaXyIeut2d6OxUrc6EB9f5t+Z+
0vXKH9jMreTWRC2zr7Wd0mqUEUzpYPsxYgd94Gf1VQiVQG9NxaalYzNcrXoxK7sPFhydHju9Tu7C
QqgJtXB+nY+J6zaCQ0jrA6uI9R2SweLWmqtF7ciXQUwiHtMhdRJ23HLTTfD3WZSo7bgyiAnLL5zo
kGEPpt69tvzuDkHIo9pkSkFa8faKlLTWBWvn70Qb3tSZULoJYhJ8PtxrxiOYNcV94H71xoNVKTYr
Bahw59Sv86QPjFG7ckQazEP4qDQYMlLJFym7H+WNYNAEIi3pDdI+l5Azr5w8MlTJsudRj3NGIxE9
Lo5E0Y3mpp3aqSljlYrZrSfcibqgTZ1Ha/Ew/PS7QS0qZbQSXlaNDlK+DyKNx+ihTR7ruO2VblSw
uc9XCdgJy0curAs8vzimQtyks6NUinRksFIcizQZo6IPViN/n5rt3slntQqKI+OUtNnC4QHrpqAY
zb+N1PhaDYZavRA45fmQuL3Xemned4FZ/XBmjEf9ZK+2wKWQdPKhMcOewQ6r9QqIxhFJE7VzU0Yk
Tcti1u22oKOim27cIWsPjtd3FzbX7Ur2wtEpI5J8rTQGgRgDR2dqnSYQy9+aunAiAAxJYx96rYuM
ndWgqqy25mWMkr5g6jB2dRfEkb7uam9orjCxuQD/eGUvkCFKRd/YmjfmXVBqa40fY1rvRVmUatcK
WfEo0/q5cFuWD+5A+l1uCE7pVlEz2JEhSjE88BiwaBv4BsZ5cYGdZ5+rKYc5MkjJKU101M2mDSpf
vC3Td0nkvlda+TI8KZqb3oaP0wZWNu4m3/qexZVahULGCfVxMrdlStNtBUWJzXLnToMahdCRkUJT
N09pjUhzUGhau2+rVt+7uZq6vCMjgqbcqJK1ttvAMNC/yfW7vqvUDiQZDWR5ljeNQ9UG3uLtdYGL
caH2Iu7IaKDJ15FKsos2SKrwuNY/TD1U28NkPJA+e8hs6whhYjO7RzDgyusV71kyHshdEzPWkGAK
2qzcDf688+pLjsmv7CayktFSVBn0pLUJiiqKPnvTnNyvemT+qRQ49vbVJw+ofhXjWYvHUBChweLk
4a74H86+tbdSXNv2r1z1d/axweYhnd4fgLUWeSeVen+xUo9gMGBeNoZff0d673PPLrqlvkKqljpV
icMytuf0mGOO4Q6mRHtGUDyvsjMKQy+xnHO1wlc36nt3cAXuoqg22oOILUYfaH1R2hSghhfH5mQX
RiHdV5ZJ2bSIdf6cw+qlK6QBjfjY6LsEt3/rNwu2rryiYAMhlXuK+2MFPb5nBVVLyytBXA2qCgVb
WHTN8rGdtvaYjjI8n39dLDhOhJgkxrfzQvNhU1+N1xxEEPfcICbjABL7Hi/slFzPa5BGEAw8NOV7
PSNZtdtoWRUV2jP54ju4JjTQNDo2+C7DXaFBYryehQWbgnQD8yikx/ZmsNubcGJnw1BVcEKvLDvH
stwu8xrb/NhzB7++TJAjx6jkpS2UF956Up4S2z8eG3q/N+OJ8hkgdgF3zSUlY3Lni+pY9ZQHu93Z
LMvkg9ppi2pc349wIUl7LzmY9++ZQYnXApWY3ibFlHCOi+IrKJIffPI9OSiAaxlbXGKKpIQga+wv
YYbnfzo053t+UCuk9RoXYXAhniFd80ksxxLOPTlobPtuWrvAFl7TZ7SWeWSjYxtzTw6iclg9ufgG
t0KZWz8GP+jl2HTsdqUZaWtZuNqC8PpL47XnRY0H52O3LREk11HqxRZ8cDe9rc7Jdkz9j++ZQT3K
eL6Ugy1s3YpzUno0tUz7xy7Me0M02JbQGiUOW4wuygdSfxDbsYZhvqcF2VYBVxmMLeaZ3vllCfFe
nx7jHKDV89eTCrm3bTpjsQD5cJ8kkQbaPB47qvbUoKgjlR6kssUybRl+0SWI7LF1sucFTSNRvFJ4
mVtLvDTy9cnj20Eo9U+0IFuLfiCNLfSEMseqtvAEFfwfhzbPnhgEawrLDfqRC+2Gy9aGKSbpWNTZ
c4JIPGvg5Bg64iprpirry2O2K3yvZyRGug6RwtDObefEvolsJAdf5S5WjmYgEBbHzoGR65zqrv4Q
k7E+lkDs9YwGtHrx0XW26GqS8cCcuvBgTrUnAtWclJbivyJZxCuKV5kcwp/H1shuU1YsqbduxsYJ
NnbWRNs0Btp+bEr2VKCuXaexrqUtWl0/++qb9qJDtHy+ZwINnU78SWOyA+IQE/ilHOZjif2eCUQg
B6vrBZNdTRC8aeQFvUrHLjt7IpBmEAGjKCXDhr1LQ9iBhNDXOPQe9yJGI8VOUW1ti7LachVdzb0+
Ftz36kWNb7VvPc8UTsLF3cgURsXHyhp7ChAZxnUgHU6/8s13s4rR7bwd9F3hewe0pKxDRUs8d5KM
35qNP9tmrQ/O9i55jRrigSePsWVwa2ickW07OPJuPzZUbiHBRaEw/Zqu4mcffzqyQNie/jOXMuSz
wwIBnyYHkztdmuFQMICP0q+BnfShHKcuNsXgeAgxELAUZzV5B0d/A5v/A9qQsQpL85ZuT5SaHOSU
T8w27tB0sz0D6O2CHS0jHn0K1kvv1suijynQsT0FiEa+7yL4qhWo8A6pfpOOScpjm5Il7NdJmapI
ANwITDEylWSm3YYnlyzT32RTf8TaPwP5bE8DSuYN1yVNpoIAkSUFWeXo3cs+MSLj1DbiualpHaMK
OS7yAs2GEWY9fLHjZUycri8NaSuWkjVx6l5ublgqGGI27Bi0yPY8ImF5iAPUTQVtghteuxzKVocO
O7bnEcWWxGOdTBg6Wfx04d6VQvv8wZW829tVW3JbectUKGJOrsYvgNDsMZkstqcShWVgZCvGqSi7
rs25XdsTHNODQ/GW7dlEQkSkBefnLQmOBqROLVtK9PnO4lBmxvZ8orpupaKkw9PjzV5V9SBvk3kJ
j+VmbE8oMslSwiu0morBfoCO050y9aHLGNvrIPEGuZNdmqnoqYDsIaWv8PU7BByxvRCSVR4XLYw2
i61vvzBe1iiJHLNpY3tGkdUBk5GvpiKeqqJq4iqlwzGKIttTiratHVSMnoTC2d5Ph8GuKYRV42NH
9p5UpElZuY3iXYIOrtIoCt4a0LdjSjRsTywydtDTPGDODeJCWlKhsznmr4di8J5aZGphIZaORxdc
fibzchWM3t+UXt8O/r84sfdMIutXm7RM4Ln9MmcuKJLoWPch2zOJ5nZul3DCUvGpZhn8pWi2wdDz
2JTsuERk6Rte4YgtxKy/aFc+4gz7m+3zhhH91ZS8/f1/JA52Cf0yjhugUgnrbqAu1F2bJFgJ+kqn
6Ouxx9/FYYpGODITjm3URXG6dNN3YftjkDT7E6Gogp9s0/uIF7y++NMX18XHItFeFQnR3UMDKUYm
yVpmdUAyAmeTYxt0zygq55723YbBZTTciaFB6WU4VJJne1Wk0CmtObqmi5D1Xt6G6sErxTHgge15
RS1a1keyBFPRvNVu0ff9ta3UwSx2Tyyag2Ubq55NxVpXd2xss3FujoWgPatIDNDLiQKKNVhWFYBS
KTJIuR0zTmR7WpEcA71pilmJ+7noZJDjTn+oQMf2pKJQe3XrgVRUJFVzEWGXxW14iK8Ep/Ff9z7R
rgpXyLbBGMxDH4VNZXWstsD2nCLupriB4AiWiaMp6CBxeAjrZntCkR+Ogxo9DGzh/HTnlUmVTnV4
TLKJ7WWO6sTEJPDNVESiXcp87oeuTHvZo0Hm0FG4pxb5UPeMoUv49jb7rOfmQxAc6+Flf+IV8X5Y
qwEJf+NaP/elKxaTyGPH1Z5DNIxRD99opPxtwy7LnKQyIccW+J5B5NEGfV8Nhg6a6BoQSi77Y/6a
bE8fEhAX2WxgscC9RN4p0WLOG5RGD73LPX3ojbYNeU/SFSwo6bX0jDy38Rwf25x7/tDWsmSkw4DR
K1mRVDeTbjPXlsMxfQq2pxFxb+1q3vRdIbq2SQfkcP1aHov4ex5RO/vjINQwFWbcUhDDblQlPxyb
9R2qJOspmQbaDgXML815kXzLPALDgGOj726fK/DBeWwSV1QJAHCuH8N6PhaW9zSiLfD4qPrNFdZ5
VQ61rfHkNDl4bd4zicD1nWQ4rq7QTfyxBOybdtwdi517LpFQ8DOg/rAWMPKbIGxl/cuUqGMKLGxP
Jxp9NqLiKlzRRuvcpuB0BG2WDOvy89Ar3XOKZKehQeXwSj08slnqUzj8HUfkr6mcbE8o0oqaylm8
UhRe7WuC18tOZbeM3/XAGqiFQVC8/uhtUTudjn2W4NeIvTnSr1FCXBHO77zJg9DT0bfg70bu2pKB
J+oKrkw6myad+TFbArY3TPNWBnXyGLMkl+mhjuiFHvTFYXvhoWjdvHauqCtwxYCIo96atBoPXkT3
DKOSCai/T6MrBKvUB9zXPZOuox/83a2Okj+Qob+4fe1JRnU7oANXJX3RofmZvYc1sby2ofX4rZzR
QPsOcm20fz+VqoIX77qpSb+4cAlW6KyJvrFtWqHq1Q3wX2Z6u4ZbDSR13FbK8Zm2IR9u6NiY6nq0
wzrfT2tZJSdF0AN9NUPKa8y7xufmap3DJb5jcCmjp04EsHWwvITKQyp4Un5mHvfjrNlwBOSNGPSY
TzyEvWaQeM1SzBUAgEfmG4+f1UxYeQkdeFOPSx+zbOOrcydUKq9t67OPSKLMN0b0fMc/9k/dSb7D
FV9OZXyewHb+bvDb1ozDLCQsoOsHdaMgJvGrh3okJHFwbJQQPaii8hysmulnWvv2dXOQU4OuXDsE
sEWBfcSVdgFvf9BuQ9WLe02rC1lH9fax7mXjznMceus5QtvpeIUWpia+8abEDne85V3wFbLoqykC
WC1UWRzO9YepXHmZCQ5KYmao7purtlzK8b6Fauj6PlwnXuVKo8EvU2XShRmcCThonF0gm2vaM9dn
pFMre0CFuVrSRPhe8m3FpI9X0Kg1sMRskqD+VNVOkCtvQf9g7kI5t+c4bP0ySwLUB05h5LyHhW+S
naDPsMYZY0aED2tVde8Wv671qZSmY08akhN4mrnr3uTIdEyyoZyaOHVz3akzgeJN8KCkPzbZAF15
1Kc2C5VW2bVov4nUAsL/wkzpZUkX6TnfHFjoGVlmCqX1QYSQbKJM60ucgGCXDizZPi4T6FppHcS9
ly1ElSzdVhMpfPyVJKd2MmWdxW40n0zTUOh6SrKYS8BDL/q5QcEqKALR0/ISUPi2p6YP4PfjQb7J
ZGLwluuIiAji3aDMlNk29P4Lfs0ENcGosde46PdhCv3Hfvps6nhSKaC0KCkqPhELISIfSLpj2EXp
3AWheTQJW4VMJ7+0W1q3Olhz7oTXnY2K1yqbSugIw/xm20SmO42+6SWI4uk09j5os6whosr8WKry
3IiJuZyCxPyy1KWzqUe0hi9HVxuRx0Ql9v1gWPQJwIGQeb/wZExbsYjlMuGvm8LEwbylVTOw+AGl
g3BKIYu86ItoY/z/IF3EZeqFQzM3qYLAj8tHY+T6ma6JBI8P2ve1/hlVyZjkpGpNcNtACvOnv1WO
XLzYc99HWKh8XUvlv6dxp0JgFpU3vhOl2ggEZsJlu+FygSBjVrOxp6dZ+CF7XNqVk7Mp26a7Wo3w
9UUukRrSiRv7MFjTdGfsrcBkmo/9j6ViQM4FJLRNAf8gr754qy0/JSFauHtD2AAJy7GNPixce9fK
4m/SCqou0ae5j9umP0Ers9HqtEyWNU9VKJruFdU8Gp4gK+PHBlxiEYTXbg4gIZl2tuSyyxTKQn2Q
hiSo1gwfdh3ve6gw2MvgMT++7Zf+bQ14UYljqexLvC7cC8Uz2tgq+qyMV3UwLZ0EHdJ+KIGihXXb
f+goIdWPeAja8scEF4ohJ6NAil1VTdjeVJDvdlddSLfmYRvr8GPjlBdkitiFn0ctzXSP09RzGauM
Ds+onEZ+CvlF1X5A+0iQfCg1Fddxj7o+WqLFVF73oQtfG+O3YO+yqFvuuq5DuuC3dvoE2VoD1zVp
6te5sfOjlk5EadtjR3nZtPmqfa7N5omcbsgxUii0LUFeIV8aLqTHmiBeKON7l4iSXJRnhvJUI1Xz
siGOyuAUocuszKe48nQqo4l7p9rzlpewi7vhSqstDzacHemCeufb9L7zE4tYEyOBlIKlUqyQFx4f
tnI69dX0pLwx2U44EiI8YakETucuFoyc50YQeuWhbKFpHqDD5eOwcuBlNJySl5EG0U0c6OUuHL1a
XydR1QYXDo8L/8ywCeY7BMDrdu2zAVKQxlV3yRJWaFmp2XYXh91wC1gL0T0Ab8TP1qgT9VmraJHp
ylBxSbFBk69Q7FzvE8maKIO08xe/HpIfPBnKb35P+u6pj6oNK6GikmYhqeLcDVQhIEIsE9Jrq4Bm
oQ8XLNVU35iNz5Ypc911ZDihACVziPt0Jz2LS+VcwUitcy4B109RcBkDStKErg+idWMaiK1NE4jD
pRIST1iX9RPSCJM26MTNjPOWdIMmgUqiLRdRaFKhI31b+/6doyrn0fhZLJ49+6SucgNDpBwu5bdb
NK6A8lTs5TNc3XLR2iST2rNJSqGjd3El9K9wOjfRXRI37806Gpzn7lskxHyGOCvLQ6uW95EtdT7U
kOyGssA4ZAm8/wyWbVzi+OHOXUPRzk9hwvReMdwgPJzwCG3dhzX2cB6WQ5IyvNwMHAqaMrre0VVc
aO3uEjuSE2TvHfxTW5nNkaqydSL3TWi+YBrD0wDlxgJA1jfJxHYKgiUHrVXk7Vq/wo+kOnkGFeUY
RmdIAFxzlk5e1lYMWZmQOSO9QVgx9JG08YNZo+ugB1ew4qD4oFm4S6PSXFo2JLc9a+5K6ZY8DNen
pht7da6c94U5BARVqpvZbne0FDoVdPqgFxVfT2E8nsolfFWVvRcK5eKswxzyRs/YCdplA4lvceXc
3iIAZNmd1TiCOm+GBZYvRmRbAQ+mswxClcZO2sxvpJexfnhXRiIq/FlAE12TJ4YmEsigNFkg/T5V
ZkzrnuBnog5dCBa831PDmboCWBGWKV3QY6IAOqdj1/BH+NVHiDRljg8kunyDp6dM+2ibHn1Bw9cl
LOcyT2zlv690YNZ8sA0KPdSvVX1LOeXADqyh6z3chqJ8IZ2QFxE3UmX4fNTPuNeW9BwBmXLXRAf0
LiSe1CkT6EVN3ajj73rlXd7XgRdfxU0Zfurblrs0WGf3GT6RITkn41B+WppmmZDzoS/0OvFZ7LAy
R+gyi77aPiQM1adTDGHQrF07/xPsYfSYjnU1for6QbyOApXTm7Y1mB2jsKewnYYIhtNVvSGAACi7
Dz3XrO/GLhHddSRI7J9HXxAwrltvZqeeji3L46YTYDt1S3k/8XIylyZg6mu7zeqNsS5ZByKyxLLy
+2ldUJ9dE5OLucGzMrTLNE9BUtHvUwRzuQ9Sk8akfg+wFRjpMnwmTTsYJFVx1RRV2Xcf9byy/oue
o+V1DsFaSscwAJN/REaM2u/SUZZDFNyPH61stT75poFOnerWRhURHJqeCWWlOvVaYkEOJkY7p6hm
WKhKE40P87KIDanJOCv4UDnTPfZDL+qsNV1AcbDUZE6BsPLpnEzdRtNRiXXI0PRMHwZI/avnAXIT
08M4ETKce2Imea5pidwwCdB1nC3ORzcwPkU3n20f1DnThBRImv1kzXEVvIXM2wT+M6XXkPWYohso
tPvIx/i2jacG58wn4geb+8HXEnRPbQdvvow9dLlz9AXX4knBnTS4GoKYlZiKOgxSa6mUGYn8FudK
KFy64H02BYfONrSKnUJnHxd13T95nevqB0rDrso5Ul6azhqyUI+4t8AlnE0bi09CqkdoLVboaiIx
Qulm13XLTSTDm9oxLq9jKmbwa8LISNAAp7hMbb0Nz87E4wsbIIp3acCj97Kwhm16xpRcXrUXSz+V
6A3+0K0eZDi7IWxEAQ1/ZCWhQxNFbmfk7qmn4/FmrrV3UgjkL8wE/P00eOo6jBJcKOrOXeMopPKe
BzOzqVLWsetEiprhCmAhCc627VVZPn3ErS6O0qYfyyAbfVL4pZAnTy3tnFsvHtglYJ5zmbaMuqeZ
1vOaBbqxOc66+PNmVAmlcLgSd9hjfffZI1HsTm2DXOB2wMm7PSikq6mB6eK5DDtNvpF5CrYMl526
u8zeqvRpS6h4h5p6Up02z7P0OnKMJTeiN+t7OE/KV9TWrcimQXfVZUC6VaOetAw031hzO9t28R8a
9ZYYdaaE4w60EvWPxK9Z+BgJtp36tZuiDNW/wkHS06UTPDd1Wnrsjo9bghsijGM6WJmU6wSgjQUs
NyETJJOVUsjHooA/DVXvvVOjlYhEs4qe4iWS5mHjUz8+LnRtv3VL53z0FWvppav0EZ6mKRihuNtv
/j3vpH2sJtXD/32pPst6dcPnkobaZkGJNrMgiT0vxwaAUoBoprcTfh3GBKd9PI+Z25axuixq869t
PFc11Os25rJJ4y5MoN3UfEZS14Rpx/waZup4kOctSeqfXMrlCXB58KGK+KJPcpvl1QQDXCRJc7g2
2JChR64rMH/y2lF7KqNZFhKVulS6za/PpDOuvFF2cuK+Gon4MFj+AK9slmofTZO+nOUpggd9kC0V
KHynMHCVupn6YIFyWhPM0NkTK7pcRJ/I0+yYqO9NHWzeBbYo5NaPx+VTuQTeXedFbM6DsNGAENCS
FBXbiHvFiQ5BMN6Vky+/ubqTKiXIZJfTyKmJb0LaRsWaqAZsKt8OqHPTUPanng/ex1VRlgJEiLIu
5s3FBO3wRm343ltyz0wPHw8vDjfkFE3k5V1EA3ER5TDVqRVb8pQszfaiuRbXdBH2XkncBNPEtbS+
ixHD129wn13taVsRAy9zZ/vC0a382ndm1adhiTpEG+l6e+5KSvoHYHK4lFsf6SHcR8UP3KGbZzXN
YNpWW1gMsbXPIw7LK38NyvCGuLlSj4Dx258ibpMh6+U65/7g2uuAl8hv1Djez4mAABvEgHGM9QkL
Pg/gbbHUh2ridhrcpu/nvp7FqeRL9EDhqjoXpZhxLW1Xwr9jZ7+BNSRavXfj4BqDC23S33aN6wvu
G/Z5Ah+zRX6V2OXUUj1iVSEo1qmaquQqhIwqS9c60l7mksH6N0JxkeRD1L2FhKZ6ppW+V5YFuVLb
db2tQ1rznryDHeN22xNnzZ0fxO79hlgxnBqxoMV8hBDCaaA6Cq9645x/3QkTvZcTbMsw6bJVGZx1
6FfMGguuq0B1GwG1f/C7CafOtLq8XAb7GLII52hFvelJyriE47BskxvdLD9B+gy3lwn97T8730LN
FyCeSpVc18x5EIK9LGJdSboSdB920XxDNnfirKHVqW2luyv9unBl+7i2E1sATvjRFYI/aD5QCCQd
zzz0Q/1YRUwLu27Tc0V9ozJ0HMFEhDZ0Gq5YG0NXPp7Y9s7bOkNT0zD/Bdx59cX6JmAFaRGTMhtw
N5zrFY1QqoHng1j95W4ydkT6pbR3MRx4R7aMyyavCbSlzc06oSibsdH3+1tPkRiTv0jyXpXETvcJ
Z0l09sECHZ5Bk9ZT1i5ra97Pla5eUWSYdY4QbAHD6LLHKBu6dyABaXh96znMvx+48JHrVjdnPWzw
+2VmXHnBwSD1U5FAtTxdKsoe6tjXPLM42O+IFsuLrJo2ukSqB+kHp1ANlW0INtK8Livdn6FbNH1h
0qHKC9M7nDYzdDZUphlF5IO/G/Zyb6QfFn3UWXVVrdjjV+hF6Z8jlVB+049Vg0XNdJXbjnV12iKg
yRSpfJ9cr4HxdYo6j0GCS1ojP8VvbrQ5YgZsXfgK+7EzUy2b8nFsk+YcBd1U3etSC9x6fBv2JzNL
+22GHBfJqPVRZ7QyNnFGhyp+hhhaLbLBC3l1SwIgGu9xCUjWq8AEK33vl/At/hFJsPTvl1jN5pqD
zOZfBls242Pctn3wcys7JS8Q+BOvdoaF7Q3FbX3DzlUjf6AVAIJcjlXlPZb+BomQlEoUIrDTp3hE
EKVo783N2uI67STsFT7CoCmCEszs8/sA6Kbfph5OHfbo845ck66ObL5EQxukhmAybmo0xwSX2k8G
dWYtZvDj0qrJP7nSrSy3EfxGMrXMbffZzCtON5S4BvdAgQe+oBIyrKmIFSkziKfPIocKrH1uAzhd
5Vp0IRg7C67TKYKI/BSaGvZXRnhADsxseiS74UT7ewXbNz8XSxRVz64jXp+hvZIsWT9ubn6MTD2c
2s7g2ogrSKvOIq5o8goUiS+nLmr4gKoVEu10Ah7VvwO71faQ0cQPXDUxCX2VltpIexYRcMzPAy0l
oyngCzR3YJMF3sOgPRy07SRjaOh4XVKtacTayd4qJFnSpaH1ffFSBkki04QwNaYzvLBepML/I0Oq
+ZK27YbPAVn98QWgdwiretRC56ysR7ygtou2sVjwC5pcO4KmvRq5dPhCNLxtiqbnE3+XLO0iTmGJ
NZ76a6QfSUNm9T0ePYg+9U1d1nm9EhmBUeCj5WPKW9Y59nXim5d8D6zuATzYwdQnMH89XJ9aNbMs
0hNJUodUfD3GIt33Bs+BVHUldF9M8NMsumSMH4CVsYPVmH1/8Eh7qkk79kU8E5c3ndLp1sl/O2P8
1y+qdNM//xtff4fC11iVct59+c/3usWf/377mf/3Pb/+xD8vP/X9S/tz2n/TLz+Dcf/9e/OX+eWX
L07dXM3rk/k5ru9+TqaZ/xgfunlv3/n/+4//5+cfo7xf+5+///Zdm25+Gw0nYvfbv//p6sfvv70R
S//rP4f/97+9Pf/vv53Hl+47CpL/Gup/vv/nyzT//lvyD5z2CWjz4GQkIUneqjzLz7d/8fg/gHvF
fhLFBFBFSN9MCzo9zvL33zj9B4kJgZQi7ug0CN/oZ5PGGQgFQPqPANUAmH6GAQ0Y+PG//c+DPf6r
qvSvV/HX+oFv5MH/rT1xFjFAciSAWj0j+GrPWlYDF6PoOwKfo8EppFQolzDFk+tubKdbpXCA/U1x
/U+/kbPApwGHdzJgWjQx/lprxI29hzoHjOaB0XSARDi6HIGJUdgDInL3MMCstqf/eBv//tD/KZK4
I+njc3EGaT3ADOgxwJ89TVAPHBIbBLVNF24t4BdQv0WK/LpGH7u/RZkr+wjFllDUp6Zqys+GaQ/J
VsleXTA235YeHT5ZGQTuEwwglr/zIvi1gPz2dAmlCSE+ZyyIgj1dN9AmFHMZjKnSSGNS203hmott
Ch841V6FpH6J847r1fwNt/EPde9f3n7oM6whynystCTac8AqE0YoBQIZXi33dKZJHFzKJtjGtIPG
Bykmv6PIQkN/fMAVb6Q3Q2WQGzds8mgGSBBZxDqYqnnHqZr/Tpbvjw7J3dPxBA8Xgh+dYHfsqtIM
spyg1Wrk2kI7KM+iWvQ4MuCMesQhmY5DizuLN3ooHnGwH8KLH0n9qmOGtaRab/pq+Fw9ATRR3p2E
jYyXr/A5+zt3QvovEdz/fdDIJ2HgE59EYQQt84DseV1tXIUJ+noUEm4BmfZSjEA5/fpGqYYUERl/
6KbeThScno+yXNg31IzKMQVSPT+McdfcrnXJv4SzBIxEOzs9eS4KshpYkZ8CsxjCK6Qy/DPKOQMK
S5Wkaz7BJuTFjMk6ZzCyALCjVuQ3Q5k0wKpjb94eIencuCfc7em3TWg4nPa+MKJJezN26hEJDLht
XqKD4KlO2s0/BeMMVYq01XHtp34F65ohncvR2TMY+1v9KMOlcpcy6pD5IQNDJgejsxhNUhZAy/wc
jbxH0Bcu/hZ5hjT5WA1v+nONB4xp5S0wB9vXKkPRKOLA96J+yXiNNedtM8R1RtNP/sMKWHi92lBd
EMhRoYWVNiN0VLMwQlkJB/7iXkrAPC1iVoLNEErKqtu1gi1GGmwKbqtAL3W29SvwMUss63FLaf2n
EcXvHF0IvM3qaAK3dIvYeNdVkyapT0DDSYFGoebqoY1qyUqtkD+TkWEqAT6J4TIkbgaStflALVuL
iu1l9Qj5hiwEvmaJv+EbS96arAGYY1K+wKq6F0gHYYoLzfT3Foy/mxjycF66KIAQD/A34bCU0EPz
kaJSEudJmcQ/mnVD0ZOPgcxaistY1iZb9G3gMz4G3QBdpiVrHC5bwMuKTRB+41kIZKWNJ32OO/qE
I+3/UndeO5IrWZb9oWGDykjaK4WL8NAyM1+IiBTUWhiNX9/Lb2OAW7dnpjDAvMxL4QKVichwJ83O
2WftfdYy01mottJJk02U+zfYuizKOVd+NdnquDRvANJsmNqjfVHzmrByazm7u5HxDNqLGal5a/cw
LZf8aSf56FfRKYWyQqTFuE+tF06NZT0RWzyz/LykZA2tUsjtdXHXLgvhYHN5aPLAQrpvh0eRbTTl
gz23HwYny3pKndx76UXfbWdhrGT7lYzUn4LKpSBct6yyQmuUhUjace3Og+j7I0CWdePUwScmj4ZC
0eiqz312Dftn76XjYTKr8pdm5c+ArFgtZHY7erMSseB2KqhoL3r3Lqqf919WvZgIreS4OYW9/qwk
OjoCkN3yk6mBT7Manfs5FUTheMv0IcbFiZ05ZUpfWA1FpYuUOM3dQcwrv7XebM3XHWRJNuXMwCqj
Ww+yypuSuZnLE+v2s3XYmvk6eQ5KTm81WT/3LBgL1h+k9odFaLkIrapFxenWcjyNdJVMg7gdDpbp
//bmrHw1Slf+IcefwdzM35doWzVFV896nNAhxv7GGjcj0hXogNuyMUzsU/9SuoYG6Jvb8gM6oYqL
MVizRA02la3Fl0yxq2lTExMvdthME6fWrvR+4+tFvLh7Kb6KTbcP42ZvkTcMaZgtrX/Gx9Tddp3n
GWFviu5CMD1nSTcQ3B91MyPag1e2YjzUi9sf9GAZv7tAjneDjzCyWGQhRW2X5jfK1bkTBt1S/emm
vYj21GGJlc6vo6xKGdXjNmaBPG5+J+KJXUXPZtUXKNGBe6ky1lFt5WTkd3o2FnmpUV1pFWsEnmXe
vGiyzTHpVTHJqDW5r0wTDVQa/hj286y+9Y7PI5piAruzp9w/TAxKH4PWKo5lVSFKGOk8JauY7ScW
jc0xn4xzov1zab478T7IviuiQhcQx0zecN2PNrlDhW13h2XA51fmGc30otziRi+DPppDLebbLqvd
s9Oa+ljmHdON1linKCfi4YX7vv5isYdzV1rjemiaLU1ReXeVx8iS4xoOuz08N6Yjx5OxL8uTdjw2
KJtF6l3EKoPqss5tnqx62x8RzctQmKrYw8CsOcFy1Aqe4v2Hk03ugszgeodd+tc7J+vc4KlausZ4
anjS+3Oh5C5PXMNGel55FZqYqLb8MPDE8kZX7v2EB4qJqqeS1TZVjGZuRHZVLrExielmY0a1kpjP
jOu1SwP7tkKNP5CWfLQrWnDf+tnU+3Nvyt/0oc9WJxOvsr90lj2Muzq4e/FYMME5o20MD2xqtvIQ
IXYJHUJp0DCsl7r37mbLLA6k0INp1Opma4arpAcmiPTFZl1wocQym/0tVXI7DLbwDigSJZLQZMUy
sJ0z95sfG1lR/gY6yRPXyIYjz6CfVJ6av1aXcBOyAwqfO6fzkjHgc8QNNrx3JZOpeDaNU673bSIe
OGDvCsJ+C1Ul9KIjYNH+sjCCZlGASWbM2DHoCRkdfyK6HSxa7eKOhnpRsQUCc/ALNdYTARnMGj8N
sS1LFKSB8dKzGuDAqZxn+Po8hwLLaWpxSpnoB3dIGiJIpMin187kKLXL3uITrjAv7sOSPreDs8du
5uCt4yGEOkLVz26adsI7uc3idh3S/eDPxTYdKTCQ0dhrkEdOobb7SpVShYFc1HjrsCc+KVZz7yPP
Mcs1RmMcpoQ51XpilifuB2+gaNeO2/tsxGy8PNKbj3hnzvt+XUvT8wobwrEiN2/E94F5jIRvYOyz
EylhhWWd2Su6j+m98c4OtzTbWjFMDUhFHpFq6b6b/nHnADowbNRtsk5Z/SvIZuf6GfmJHi07iIlV
RgUduqJ89anoZTjT9buRdhrPPgbKcJ98o0ijupTVHwAj421Y+mJhVlO054mwsyzZkReiyvenSILK
vG2eE3zLbbdZ2CYqibIryaLqznPhpNwXq1bH3OyGk9uuLRBAJuO2GMaHrmEbyqmzy/ohMOT2HbCj
R2gVbAJuzOBp5f++c4T1sQbldONXLqvCnTp7tzWTJTS22fohaP4ucDMShbi2/pST479ly8igvUuX
n3yy4ju5UuaFL44nhl+PWXIzXpmkgp3YH2ztuO6m3XYn0eQ/x7odvza725KdDi6qnAUBwa5GHVZ9
s8W8+9z9tWs46sSk0/rRVyAfwVjJG7IWfMQcIJ2biiWR0D4uceFj1bXRDojC9w0Y4KHVHJdBVbHq
uzVJVV98lD713t57wY0Jlm4ReMcqHgIBHX2AGlwoqaxK3a6ec2Hdz3qDZ80L093jf0zlf2mTjLyg
53VbyN9PnTI7usGuBTzbpO47y7mQAtw9s/9b7ZHOnPWsti1LBqMPHhWJW69VLtpLM1vDvfZ7/aj7
hi1Xe93KQ6W6NmE2Tldpbmf4pOoHDWkeTVJtT5Jb48jY0EhJLXf3h9xp5xCKRkFAOPRBdIrDr9Z2
09uGXLnLSKD0m0OHfiq1y7ZtOed3tuqyx8GsLlk5Pfh72t4CDpp2TNl/k/nGuS3H6hv7QdWnSJfu
baHEOda192RWxZHSTYdm3k1H1zAHNLS1vh0XMUW92Uxhbnn2wRqs5Q6w1Y+J0Cm50Gp16BCYDvUo
56Q0WVRZDU3/6pCLHnWBUx91CzgDoZCHRVFZR6X7W78G8JLZvNzLym8j5bEVzfbrMZqHIAgtZ5se
2NKQnpWHGuYsSiNo9/NNvyrjlUKLzbSiNS6ryncEOb5uvvdhLOOBJOJYj679jvpWHwOn3y+qbVXM
LrOvHNWfOmQZMFU3a9IAVRyr1Pk9uGMnoe32JilSN70MLG8J85yU7jbX9oPR6O7Vyqf2rmlNj1l8
VviorA41tDa2kEGnOgR+Pl9073tMDbQ+Vb4h4t5Y9AWNbnrN9wqOJJh+NUpWcbaChYY5vsaQUb4K
i0Wlxz4rWQrAbgeK/LyVMQPR2yZvmB2QvEnF3V7YItxxMDNwn53B+VE5qY6yvs84d6bp3t8Eg+66
m3imvCJiAs/K6ZbKI93pz1ev5CsuquPkVvvTEsz2q+/mjC6GtT3UasgpQdpB3iHO7iGqKaP9ElHX
dEaGfZy7PyWV4W9/rPdwWS3umTS1UUtT4w6bdnXUkxvAUKR0TPNcqwvhZEuSr/V7sDNrqYQAm69R
kFdpjx8W/KYxp+XN3MmAgFjHo6GyVq7+eiBygGWhjPfHVVxrYTPBMbTfpr1nHdScvfCdXLGlwonT
PJ0OWMLfg1S0kdas6dy0+Ti5FvyOwSVtda0+XKcNuS7aBPoUc83Q84isXqdj04aQCRrNLE4VHEfs
vA4R2c3XApL5ZFBKnRnc82G2rfOz9szm0Czq2Zl7AfWyyvzDRImviWk5GHbw2zOFfcO3bSU4ppuz
LIqjZESdjMN8r+tNXTgLaNiU0bxQr+2nyp1rxik2d+lW3DJW0ZrQVpfxbir9JZHsEzmuBICHpuR6
z3i9cY/K9EBx/L0BKjtKTzofiO3ybtArlVWXe6Fo9+XgK4iCqZJfkwxe7LVnYpKWY9T3QMCWVXcH
z9YngxcobJXr3G5VUP4CNFYfqsFlGyL3b6zOAxLTe/tYl3XTRMCW/kuq+/6wzn4Da9CYFDWwdydo
i2+FyPfD5Dqg5wUr5kMusCYZsM9GuxOwEyXYvM0Nm2VhsF7NK1/hsF/xHZ9eyYX/41vIKD7Muv3C
PPxRb1vwCxq8vPAXmwcfPd87p8Mi7tysZ5d6Po7ut2zp3Btv7dZ7oxb6szKs66y93xj5KY3xRohP
lxH2HEFP9Xer57mftWv2jPDN8oY8aPdutFvn0Z0aNzI72gtlFeYTbaS4YYzRHhnY9jeO5fYNLEBu
nVso9RujDdTdXIzbU4fEfz+wJ+kOT3UXLovhvMwsO0DQcNWP0V2tr4ZRyTXVdhmPolWVz4C00idZ
tZUTsnyL9ckeAfIC8jACLlfJQFn3BjNl/koNuAS5BPqXwxN+hLreDqPfKSuccqu+NGkLg2Ys/XGr
aYISOPiBUwFTwxybAB7wudtWDFfOzXnzbUctSdoJis59lmwrZG4Z+Y0pfq/GtMzRkg7D08Ro4d3Z
+Ulx2a/LEzMSfbONPvJnVY0/02GTp8qynG9dp7qbrBW/jKJub1wtp8jwHP+Vsv2lBiG/HUr62NBz
9icVOOZH7lHK5v1GeIpp5l+VG1S/+77nfLNhulFzjuyum27WZpe389hSI81V/xqsQ/Bk+mOblDw0
J1maZqzKKgu3vlzhOGb72OnMeLZV+7SxRil2xfK0dLb1s562LHIaGM5qVd8tEySGCwtnd9htRv/F
2GY1j5xIY9RVXTbHdEnwzGaxpadraui3bRRDrLrKuGReiTeeDxzay8zuGmvyiYI2mI0XZendOO2m
nHBrGnQPqliXaVR93Ua8sVxaOm5wmvWo0+e+1lV1Wh05G4d93LZjb2vvt688JvGWKu/6rGNKlm7d
zxwGYq3DleGc9ZQ1PlkLHWLGw1rVIk2UGJQVbWzqubGWEU+wv+x2kIwcLNh5WKeXv8OieSq0vN78
smTv6UNaq+WHpPCqDus4yGM6s2chrPzdvnjI0E9rNSIqBbpBMdOua0gb2srGxBD6uqyKk0MeaX5A
t6M6bnTtBRcxrKmK7LHSwUm2qZzPLcSefdvbGQJaZ6SrTfqEsMt4tCwjLueALstSdXbk5tMFmJVc
HjlO2+pzmFWBuF15ICvXh1Z8Uzmt0D3Rf7X3B92t6tl1rddZ07+WM4dnaNTYCg4OMHIWVh5w+IPL
YM7hYFmn8gC0Xf1aLad5tWkIpJD18iy5qtOL76r6fW7G+p3uaagp7Rr3B5CytxwLEJD93iQYqzgW
1zVwQij3fuEtoz0vbZHHw0ZabaLpWu+yTm8Ti21pbFAu0ukRuO8K+tnLPJBBZ2OYgzuHlOgNAm2D
/FpudvXWHtsgLyg11+wpF6mPbWlBGebRKnBfAFjXf+SC0hpbFusa3izpz/WxK0bO9Nyy6zrJ7B69
EPhxBvNlK2sazobrdPeWubVA+P7oIb4jR1YnZ/CYGzDu58+3O8z9cWokU5N9GrbHdV95vb3Mc9fn
vLBn+2GbJv64T9kJvz5O9SuMls0XtpqaDH41qTGp9tmaI9w67hr56Yh4l68jxcR18skfSQey5rKr
OlLaxnbnAdHvUWb5ywdjDnVaq7wWz15nyLBOhTFEjki9kXuD1+oFO0twR1We3xGARJXoLFuTx13B
wCmaeCCwA1B9+lGZVarCL8KyHnDNilUytSrRzlfZtCkBv9W+xDVcDNNiKrBYdoXyn3anAGAPA2Ju
z85aOIgakEeP5OsafDItyTeNt1ctcN1sThwrvofiBBb3WuauT5W8e1CB3qq5QAgq3rzz3uIkiFMb
7i3fuv5X7pJoGkktxdtsVtXL5Djtr9mvl3fPZl3utPbTgzuZ1hTanV/j3di3NCzbZlMQR6lwT8KD
8D3ntbcF5w4WJGe0j7stBN6fbqehBpehrHq0bUeLaFnb+r2ejHoMc2TqIYa0lPiJ5k68CVPj/SGv
yedeXnL/cwdPPxho49zQWxt4+BX8tfko5jalmG9gR/+sckWkt3J/qU6Tcin3UZzb5oAEM8nbjLv2
SAZi3ocF7uHtwL/a+VxXKebQMVLWxIPbFslCKhZ5UJWtbsZtL77Zeze+Bpkz31tjlR3RGHhczMDz
g3imdszIIhV7ddl1xUy/wwMRxB1Wrjou3IbXuNwbxz42m0lRZRiW/SgGv3Euum75rWdP2PXZsIt2
iYx18Lm002xLY4xAho5yC5JnayfE+QAoyAxxJdURmKS4WYrZaW5MjwoxoU/jwVYltX7sicX8UYhr
yVmYjXpx57x1wNUX3giTpp33bWmMs55WjnlV+5QTOuWj7Ioccoj220sws06Uquk2NieYtOp+CmZp
PziMTG3ECIuyqtdeU0cQbPwKI2/kGnlk6c8AB9dn3Qyy/PdWlbaXuLR49za/pBP3K3PNYLK6LNqW
sWO2T5RFOCgiBsN0musXtNzgsxjm6oe2h3w7lr1Tv9sUnD0vauW87yY6QLi0m4n5wWcPQD9v60PA
q1fSDvjbh6WrScXYY1V5NkECaar/erT8xoaDzztWcoVllpZNaDsZUNzYii+yupozmzR4OZds5qvL
rc3Mjz4rlvEzQn/SFbSyMWLHTVu0be3AMwYdlWs5GM0tU0vdxxJ76r0rB361pTZNTPqjwUQzNbwE
kDLDLzL0Rs7TDhp7NnEkqGNrdc52NMkF4rYYc+YpawtqkHSq1hBLaw+7WPPrAFnrvfaTpbGHh1ZK
zjsuYDwETbulB5obAh6WUqlbKKuAHtHH0P/Nc5vup/Z9McVc4ba+CHqj7WnK24zSFHJ0wCKwaxWP
QTe8qdnvWYTbdEw2tFEG6/NfcyvdWE1zNvfCdcKWsddXNyl5v5bBqA/TZgP/m9yPzGlln71UJRDJ
aTUwE3m8bEDz+SLfK1ezmgzrxPwsCzSTczCqtkvgJn9PEh7d6TLquQ7g45yvSEXhPgfzuxBshsd+
NTp72FWNQOMeuOaAgl11mw62ZNfJ1MojQjdwMX8i7clyt7kVcq/OYFzb9ja17Da9VCwD8n4tbNjR
j6Wch+x+9GZeXtFs+3wLlDfwBiKS2Jepwql46lZMA9fe2anPQs7pHg+j0U98Qc34Z+yMbGZgZlTv
vTOY+qK2yk6/2zB2mDPsLa3PzmSN86dZmNX+bqfXyiDAUBAkolqlD4LvsxUYIFTn3IDg59aMK8Xr
gtyNUX+KuPUIvQfHZF0uLf9c5GfJp0RrqXBhzFHjc0t8uXte7Hu4qbFZHlHky+mpGQr7bV/2zk+m
QTpsUuumTETBIBbxsBhGTSWXFTHZcZeqteznBRzrMCILfvh1tf/MCjO9E2So0PoKcYE32T9c0RVU
19P07Gd7d+p1IEKRecxvZi84VZRKD4NdjLHdQ3vGbbr7txRy/CQb4D1mDuu/uI43/6waXFAskSr8
o5nnwyOT6/q31Y/rn2nPtoK3Sqfxzhrs56LsS3lRSwPl2g9E2gFjqyIybCkjlaX6wze34jSVfTLb
8mq3zHf/x+bK9Ptk+vLNoOyNfQyXJx92NS6NTPxuiiYA/HZ8+27V7Fjy19Z8yF1H+KccWsG+gX+0
ahj/fowL8g9PHAbiREs19gQnlN0X6SPg8+UCL3/QJrC3twz5J0G0JRnlG90/23AvnuNuNwJeI/Is
Q97onESHDKj+PidoMsHAMAfwSjuonbsJ12AIklrHps73l7wwPJMZVotRD7dBfheAOJ9q1MFPe57y
yPJl9cAbRJKQn9cUlH4+LT+VI2s0Q8ZQjLnX8nZ2bc+OKiQUTEVV0cowo8s9rHKQVdLhTXrY0Voz
nBwTw1SRaUh+q1+z0B7S5uVqGvnD9JrDzlrp1vLGNMsIOZnw17HJ7Shf81nh9KrchJq2vVFz70zx
AGwYDvXS8bVaVVSuRXrWMMRhGQTLd49NWfEyLOOtTV7q2erYm+Va6YcIELbOWqQGKzoskpISdmeO
H1pZf4LCLe/7ZX3zhaW5CvEpatSsWyam+mHr82qLDHcsnruZ1az+GCxdiOJZRmM6iZsZJBfd3Fhe
c+0Gn7pW3S20snhESOXB31ngcTAFO282MfBsyKyAuUwhXSL+afjzZGen59o3XSdKV0MdfK/3ulg2
5pB/Nc5k3DB0i4J17MfIwDdzzHc1zRARBKawUg/+XNEZR9UmXtj90tzCjmC0ME0MBpyn7snmM2M+
TZP/6C4a90sPmX63Q4ifaY7rd6YNTTzjwURga3Mm8xCATuQqKS9lu3Q/NkIUxlDpvHvD3O3fF3up
v8t+sBMZMGAqEec/WstQqLkzVyr2HsQKpzKL/LAoRKxwbOoLXqPqHv+Plx0ykyVmyuj/GL6NVRv/
ex1foaDof+TK0nzVaRnC3aGJLu5sJ3zsPu5wzP1ckWl3UxYIUpNdZlEdqPbfpCv8K40DzBE4tkcv
AINgC8f774ic8s22zzlzS7ybZD074rKny/pTCZtZG8TwA7mUVJX/Z0bpX7Gov36sgCAB9jItKrd/
ptW0ZEmIXc+MsOHyg7CptZvGNXo3R2oT0BhA5Qb/5mdafyUT/wu5IgE0A9v3memY/n/LCR0nT85N
zeR5Xt2rklmSHXguTA6vEGZoHjHjqeV1S2cGuBb1NPhDUJ4Y89PtrZW3z0muPfNL1zjpaZ4Kk8bV
n7b+Q9gzyaCegVpeh3ugmv1zE12X/+yFW/5pqmvQcLcGcCkYe6gP2Jw3//Rlx/hnEZ60uJll25zw
4rVPJZIGdtZ6d+5XVqW+BXS4KmpmytonKHkL8Mdc+pnVNc26JHOJBzepVOoPsTULRnOEo1jDl9Tu
lRkxevYWebx0yGTStF5lsTA9HUr2/pqprrCNKzX0ke+x6F44rfe8OWXNq0Wf8KU2xV2Xs10pySmt
Do5BcYkrzMW7UmbGTlloYPdFf/NMLx5z0xLnoDDXnESwVp89MpGhRdmNxek5Dv2NVXkYRSnKnA8g
xQGfHb7p300bFNQa2+b7R6ZVxXevbm1xZC10MCduaumfeNYKMzLGbRlCDEaTmZTrBhQwkIxMbBUq
NB1kR0a5gTJmRGbpLMO5bua+opshrSCU/jhe5F5xzQS7KmuYoRHEJfM7XcV9L0d6MYzTR1bggch1
nuM0SenNJD90Kq+RBKxKcnwDyohQ18t441q1KQ/DpvdzL7W5Hf96Of5fA6V3xc+xm7o/8z+J0n+B
UP8/wk6v2yX+99hp+BsNfGn+zp1e/8J/cafef7gmGrD07AAxxhb/kzq14VFdy5PStAOePwjUv0On
wiT2DAkHtodD6G/QqfwPIo595oQ0By4Yq/t/A53+44g1r6jhXyCmHbBw0reBa/8eO2m65VYPjScY
XmiTcWIbN91CVIR7SddxPtj7v9u2eP0Y/oa5+v/1Ez0rsIkrdXGI/OMnFjgNFBSJCNkb+eZa1WeR
67A0ytcpXV5subCaCudCqpwPuYifTGaey6L/0g164Gg4B2Z0v3MhbknYiBiDfyNFok6m1csSdwru
//Yd/i9g1UD+8x9r2ZLkAhecEWAVFuz68f0tlXPRWepdZ0DYc5h+ggJcvXNDdZ+TuzASfWG1B+86
X6JVsV9Jt96fKoZPYz6qY7nvb7oD1Koz0KvVIb3CXUcGyJs0Qo++77528u/EifaEdzDiQh93fgSL
fBrxDTnXGRgZyfbNHjwgIszJUDmHiXB//CG+k6xLtr4x7sNe5zca90Fxsk1ZMhDONNPn+X5bXfqu
ZkfnZGoQO1YLKsL2iGwyCBYYezeipWLPhsTzNdpbdqv60o/NxRsjVHisugFNKDL6+pccf+1G6IZF
aT0N82o8ZWnmHSC2WEOD5HRadnqvAZQvAu1KpDHf+5YXHNJmyNe4LbXzO62M6vfUuSX5FsYWY/Yi
B3cxEsa/+M39gnHRiN28aT/ymQbQD/xvu9u/iGkMuwxxbtrq6gY4rTyWi1kd/WHfb81AyjM7nd+t
jcAJk2SpcNj4gEyJzgjHilloLHr6H6TSbDVukIPeMqCA552GOmnIXUksYzXuOCRvyrJqP6S7lMdU
O0e+Q3miGlseMqq+qF5bcVc07rnJS3I3jOaxlmlBNWouVtxKJz8WRcnUh1RodIriCKrgVDEygqBx
pHwD7kzdS4DHh8yRPX/BtGUnXTqN0ZCXXJLwzYVNbNK8BvhzTPetqJpjqSt5lrv9ifGgia3OYvje
yi3a7bZJiBJ/FHsxJgtcI209rGORj929MLD4rFU3JF3f7/yX4Paol/6u1itlQ5D+gRnKfhG08jlp
RnPrWjdlVBB2c+q9pnva0wZjaWZRX3s8pWVgEVPgjw5yJ45TzJ/ZAR7+Jx4PupLAeOcGch6cqahu
99yajmi4ziW3sk9/7+pvgzeZL5UmbT03fRCJTKQTFs+MqdTiGIntc+uFoqTGbf2+vYF9v5dm2v8Y
yNw4lSQwkWdBCNLU+NXZKHpiaTSNMgWoisbee8hLy8HH5Zd8OFfZZmz9qB+68p6ohavNVIovv9jr
xCD9IjKXbTy4W/7YiXpOfAFrWDZSnjj/srfB3J47k1H46mT1YZz1qe7SU5ErRDBvRBix5ilOxx6V
OstPuKa2JBhU+oyBrboXSy+Odut294Yp9+/a9tX3ZU/dp1pbY6LGnEmvXvP0aBeM2Xz5NLXTchk9
DcAqtLpzKYagDfMgrm0/Pc7wCw4C5PJVb+LBs+Dy+3pMzJlZYmrrO3TfN1c7v1xncm9lq/wjLtgF
UcEEV7fLeYZ4SZ3IMfqDMwbu0SRTKlTKH4bQsewpmQqXdnnZhl+k38koG13vO/v13hs9Fyd2JxZx
VoAPTaIvvChTafcOR/C5A9XcW8RknxDiP0qA6jcCXKanyVnS+26ysjuOoYIqcrKSKgvaZLKE/dDO
soPD0vYjoWPBD2205bHgWX1C2O1v+6KtHwlHQHPv8CymntCJjd84WovWiuy0/ywBio5E7cx/UuYM
Ibmx2YNg4BmyVY89afbcfSNo64e+hn00y/w8a9M65pNwL+hEfrgY5sOcqVfDdj82Yb4TqNZ4kUr7
7A4/Xc5werS9yC5X63lyTNr22rbOAkwoRoTefoOM+RcI9JTo7nRRIZDN6KOwM2ygOM+sM9nyPInr
UkAGEc4S+4R8nRy/572e2AOGe2lwTggF+jiUSL0kO1aFQFUe+od+ECa0xzb0cTf0y3d/Hq3iUKeL
u1M55lgnW8yqr53uNj7Zsf3j9gv662w7UGCpX976mXWcfcKO0qL+Zc8aNX8IuotLrXnaJPY+6srU
/xJW1lEaF2m8YuiysUdd/ZyzM95kYrSI2PCQ+7tM3AUOjv90rKsHt671Kdtc45yljunAnNo/9wI6
gdXLS/o6+YsVFVjMrLjTvbpnaprfEF3bPmXlYqFwsPg1kNDlFS7okD5bHwhnIhMg32zc77i3kkb4
IoaoNpI5F/KxG9Ph+omxBbwEX+mvLGwuPILNOrJfcru8q3qZ/hk6d30cUw/Z32ptMq7c5WAuxk7k
DIpnaLugtOh/C3o+GLi8XdL8jyJV7L0bJ5mgHLmf8+p3F3txVR9CviwXtp5VPTqD1x9VXTbo7BZC
/d6szUNfpu6XQXRKmJKFfGJq+WIPbXqTa3+5ZAKEqycRI2HHxO+8yer7aWu6xPOVdZjgIkd/qpLS
qebHyXblYRLNxzh2FZYXLFxX1D8/wWqYUQamHrdbUN4hFGeQYyv9U6FVGwoSpZ6w6s1JtRkkUlRB
gD+8H67fobF9J48hrIW5ozDLg2yGhxyEF4ZQzee1Sm8DbiBijRRbCjd4/5A8nnO5cMfF9Virl95v
+oMxF0BkwbpP96msnv+TvTPZstTYsu0XoQEGGNB8py69DK+iw3BXeABGXRnF1+ckYuRLRejlVWa2
svE6GrpXIbmfg2Fme++15upyDPW8EOHF6JBc2Nw91hVTzFsX/sEBQTJMgbSJ0eTReiAb20RzRzcT
wIFtHVP6Od97b0TAyIlxNtq4OaAqaBZZ3ncwKfYxcWV5rpk4Picti5Qt2xjR17b9VDcnk3H8+JCY
TUafMjK7k7/MlsGaMGZGp86QY5k9z3OsNnRTxquDEHsl5HeRNbgb43IO0L+Md5PbMrjGbOwhFI2u
zTLV9jPBnEpqvTNyNS1yUE416l6OJOneDMsgPFtG4owRw0M9l+WhdYbwDPapuSBfUi+RgfSlrfya
4aGOz40e0SXVQT/ufGRYp2IZuIOYDM9DKttPA+lwvhpyklPgawzXIZrk3nbj5gHo132HZmVTFNEj
CvLiSPLgsJ4dU+wDu6CtHea4cwfX3DBs6g4+28+WIUS98Qh4OpeWYd/6gy+JD7adiyP99oTxotvP
rneXhAjSs3GhiaE8cJ063Lk4oQ9eXBxSaAI7lBvJKuqWeW+DQz+3pnLT28O0HjRcW60S68Yas5d0
0TYABnqYi8b7MgA1WbO9oIDQ4luxaCJapjrSze3nSuvuHorbIWNOiFep+dagMyjnhvxXPWArRyzO
maaQgGpnmyxqi97vWw622fdvOEnVs+45PFs7Ktkd6/rceWqlTBRRRaDkZ2i31bUdG/GcJFHw4nch
fXo1Bcx+Bn+EgVPIu1gUwx0IxpReSUSSI8NhVCHlQGVc0D8+u4FqGSeoV2AsXCDFkG1svwYXZKNq
sSYoWpGRKfbu8i608i/4qNq1sBgkj7Vy93bvnoQxJY9pJa91xqTNFc2284zsYtvT6wJ5ZV4XZEdl
9XpH66NckyG9cyvvkZ0Oug54uK0LEGCtY/UdM8qMAJqE8F6+52H3ZSqr+5l67JqlPv4J+30aZPwF
2XG4siJxTf38S8VF+5Qn8WvmjJ1c85ttkgAylTn4yRroI7dJ/HsfQ9tGOwL/hiNm1ZrAG4QnWeYS
gxp27i6fJiwTCtm4V4/V7ZzPj01Z+DtcpAp59yjXZmTxfTl3PEkatlNzrTKzeqjA0qynnBN0oUWs
nDL8Zkgwg1U7zmvNdXPyG37sFLdb1wQwWHOAreCigM+3Q0Lwirb6Ip00xlYcGnv8WDtgHwwNan00
GchfM4hjx6haVHw9IGV7UShp7Ys7M8mclXJiBxkcZioxw22wvGGnKrx+WZS7D8NYfbMlOo5wadEp
EBdANDW9nKBDXWmfdNaZN1bgDCjN0OR6kffVq4z2MDbJeOvkyUkNWbeLlD+f4b4Rql4YTXyZMhdn
iEPR1dLaTDNjE02edQ8ib+Nj2dp4qKkuVWPnd4u1f2V1IloplXWnlpG0vzPSrHzpWoO4hmS+pCPi
rgCVFyrYD7Oeh439QwFme0zcBmHqD0iA3H09O3sUHSqvVeYLFuroNgBI6WfD/yO8ArlFv5myDpVM
twjPCjfqD32NRaA3DlNRMfv2zL7oV7kaMGtWlJlz2H2PUtPdWoFgO05KJJJz53ImamPaQCF6q9vv
xMuMR/1DB1cl49sw6OB2jEXwp5HO86ZrSibX3JBWQZuZK8uKxh1JBjnaEeehzRELOJV9j2D5o2jM
x6yLo5OzyPKSmVKym7zHhLjCA/1c63UsJLQayvIxl09d4JerwU2+5lk93ZjLTucFWbYCUzTu8ab2
gCYWZSDAhpwwMSstL0HOlHBCYofHv9gEovzW9nP+mEb43NvCNfeAm24zXr4NJwvzwcZNj0MOLqtJ
+M3qPjjxO73J6TmbomnHlBUXZyEeGm/cD3TyZnLHpweXscjOx432ViLTZo+I5L4PsfCZiyzHUUu5
iYFr1QXQM5uZeonfT+/MYfmaQCusqkVsKX7oLjM+AHw2daryNN+xgLYyVuk+GLkCm+OFXrXatdTi
yEweAkRT12GRKzB1mOgIyCdEFAcHqfCGKfx8SWaq19kMAEyxL87acB5xdRnP3Ln7C3SA6ZgXefin
N1KzSx/lnm26m7lK25cGYB6UlHEF1Gpa08q1NwDY/Y3hDtVJSYWB3rEr8wkjR7UPaYUyf0Dn2i2K
V68pXQRxefw5L3pYiINq1ywa2f/fRvyvuNdpIP3nXcT/0+SfRfL+1y4if/5nE9GRf9DbRVfhWKZ0
oMTTqho+F/O6Y//hYFx2A6Ct0ofg9h/e9cWgblqWoIfoOa7FGOX/etdt/w+f9hsCexNBApOT4L/T
Rgz83xuJtNEtLiu8nT4maizxv3bKGtl2kwG+Yus3tIWidhEsSpBK1Rx7sHKhBru1TWM78bonGxHu
XuQSNwDd+iS9xvg916P3nM/qGE3Viz3JEx6RM03wTdpYhw5MbVnVB4bAaAzs0dnBUqInV+TPKbfN
c6qqY4piDiVYuLabZUMgpeOrjUvgxgSV7mXzfSircIMcVpzG1LqaY/RupYnYug29eWvsV7gY1DJG
/GCsxYlnRBhia3Z5O84fQRQdEuUH27lvn7kVgECuhgFfpBJ3cYP+KcN4g/JnH+lIXSGz+g9S5f39
oGa1Nusu246UxhxBaLIM2WwRlJe3ffnYhuUTQpaVjQfhXqRRh65B0Q3oRw60EENQm+RHPH3lToVM
nItGBk+tWd1GYeVy708pXuzuAPeVjWLExdZqcyelpY4a6eQqznvYcUWYrnMjOQ7MCWsh3LVlZ/AB
8/GiBfLxnnd+mSHssmTo9qPPuK+fIzoUKd2P0H9qHWM7eHmHslc9jZNoDrmtrXvR9nIb2AwwdD2u
BRylNnwr9aRXzQgChTslmFg4h2yix272XjiBPwn0QNiKBHMd0G3d1LR0Bny2WKn2yH9ei5w5NAza
r6FXQVjJMhDa7K0ce/SFk4IKvGhRdIxl8+SZAD1dIwvwbXTmK+pc7K+t+RT4t6Yf30yd3si0faWY
fGikPGHDGg6NjC4kZ1Rrp3XIysIZjlRNrWkaNIxXkZ7MxtA9a6B6N21rMiOeq6+51Q0fTkk6UGFk
T7rxHqiOYtBtar6jnhi3pc85jgELGf6oUNMY4iLacQK7KvgesVd3c+hdMmLR6N5Q+0aFcWeF6rMI
sn06jem6gmtol0xXfYWkuG7SmxChG5rfcaPS/kOZ1K/quUGtTZ3b64+4GDr4hKh2x2aQKMuH8BZc
XbbOoTns0iWvz4N/+Yz1zz4xVZvQqEfs4Gn6wA1qIdFm0Z1dICpR2nPBaqYMcuUQfiYZKyYJxydf
mvY2UXhwbZvkSsYH9XoGZrfxiUk6RHS0thVUswffFfUqMvNxF2UoSWjgoP8RfqLOQT3Wf6bCS6/a
YmI8g0zvtVrr8OjVU3DNWi4lsByeZtrua7avddY5+9iLuvt57KtXCuIRroGZPXloK6nvLBanpTCn
Zj4LBet4scDREYc/6MYHGh5FxWby6vzeFdMHzY/h6oMrODGNKzampaCaVh1zRDp/XPwaOUOKm3rK
AbMg8ilxOdvyULRPfYKzeIhEfEIsVbykrgjusi7ERlcsGm4UofSgomx8LwnwBmVD8u66IbnjOpZ6
vocpoRYgUNKvHW9WT5g4rdu0qOEP5VMo0GLOvRi3oTulD7rV6ROOx/CQAUt78JyIIYA3UWmv0qBu
cA8NwJPjWHs1uioUInoW7jZoE/nu0BDBZNIa6bV26NjDAK53PZYgYE+64G3qozkgYrLJEQSA33tP
Ij96abwqs3fW5JRb9HvwDyaVr9E/xwdhpCx9KKH5kdKayTF8wmBrjW38DASUgtv3iIM3TeMis2mi
K4Mve52oxL0qeqB3o9Dzn63tjXjhxv44u0n3ofAErtKiC4kIRy63KD7YZow6/XB6zwJK28yUm6S0
rCQ8fQw5swyv3Kzj3ez2Af0RIfUzsIvo0roNX2e0yGU8SAF474h9tqqSqUQxcFW1camem76FlM/n
PdKrH++hYcoHKFXm2Y9K8X0II6bAczywzN14PKDAwyQhQueIIA5xi+Q94TovNUD3CrqQnWZ75tj1
DbdgpNNhwPxmRNde0JE5uhQy24YL6TU0NA4DZIURsUSDGxUroLrol1GDvtd1NIlV7mT6qxqkfytE
1B3q1Grvo0wMu9jV5Eexva2zxnRQ6VA2xjLOnoCSGNt+tvqjdIfxxE0upMIyvH2Dj70AiGhpWsl5
535aIA4uYyz99ziuQA3WMa1AnJnzF4hOLQNy4a9EC75rRKTi+cAndajtS+eP7bVjc69WnOU96Lau
cI7zmPl0FQJu4qJv927czXum/OU6xf+/Hp0kx31ZOvEGUD5jC/T6lxK91QqeWL+Bms1yRPo932dD
TuephWAc4ueCPTDUoN/8Zl2MZbEbe+VsWnjB2wGPxStMtPxjMvCOxmlhn8O4m07L7HRbOkOdrtgz
CkZLQXOBHcIlug2rRz2o6qkHm0Q1UgUpIoQaGZjVnyL8iBurUrdZGPhfiraeNggPBqzrMBXLnF0u
q3R9SXvM+GFqeZt4mL2DiYto0yDnOPhES+6itLS/TnPJcoNHuTPszqdxGr7UfjR99yYby73vyYMx
5vrJRam1att2N9rDFpfXW2hwVFdTEG/ybBfqYjz2g38oPTq4FkkPTlVtuZuXm8XRZAccrDEewXUH
19bp8AYjJGDS79FByGk+O9HC/qhFtjIa4e9k5O5jLV8jTXRkKXV45Vdd+27/2tLFCZ2x3wS9HAk8
E9mnbuf0oRCheu7GCcdOm7SvEMLXlWcUtznIlX3H1OSaToO5yzwnefFHHTwgh4NaYQbutqS9Ckk9
Bn5RKvPETeHB4atGwYFL2bUJlWBmRk9nMyrvNnfIWWr8NZG5JppFZFSUgbtMGg8I9EEW185DbDhv
E/agV+JA33J8qBc3q5NDwnWqIuEhFBsfcq5DCQy+LGQ45M/rYhqyXUcJ6M/kSOg6+m7U+SaOOXaD
FCTosGB2o7ae3wbs3xs/r79gu6kOnoEW3k3DbTphs8wrf1VP9afPq9gN9cOYP/becIDk9BZgk4tt
+8bE/ExLNtp687TLa3ffB9/GcnpoGgzdyMvlKmAP32iIBHUz3MR+BbxzeusTarzB1HctByNS12wX
wWDkqNx3tdyiURq3shcegm/fO9MrANo/ATBukSXOM4MNb/putmW31ZLit9YEGYgswiOGmGzjOt6b
j8DE13JbcCk+od3eWEn+vYYZ5zq0bjWtKMyRVX2Dk3ZXueP3UU5PPdrhjSOsmasOze0o2rsGCnt6
dUDqNB0hUDb9QUh8CRLN7N5NYJiQK2C8mhC0KaPpoPdttJ8LiemIKjIAoExxPR8Mc3Yf/MQ7V20/
rFsnvC9FRiHfIWLaI7+bkIXp+zChto5cvzixqaYMSZJylUzOuW46pKoxWzPr3fCgjU80iLdWnX2Z
jTLGYVFOj5Mg8a6El7eml3DJsIMPhpr3gZl8x+7ibjCryyMQDeAnWemvPWiZcjVa7HuFnF+iYPQX
mHJ/rUyMVKuZssLGxhMgXj50QeTBaMgJsAfZXr4MDei8aMwHKAc+AweHFubg9fZiTiAOGr3XmkUa
PpkhUfc6C7zbPo7h+vhpeWrEhPFCjMbKT4i0qGrbWMNPcaA0Yfmry/jWgzB+kFkn7qzA0Fc0HPqz
6fv6IYTg/+pwUO1EZ87nLI+Yy/sSdWBpMGIJinH6grWqrrZCR/m6Qq25pn6f1xW4nfVohw734jG5
cQYNKn1KIWE03C1bCy7RCm6U/hwINGc0XoyrsJ7v6rlO6SNDjLopg87felWlToMfWufSDslbrDEY
dIMpXnoI1ReRSXVXcGXaWEXX3VRQYWjwKxNl4kQHt1Te0jM1XnnX/a89OqMzdjQMYJ7Tn/2Or2cQ
hFJMU/oe2txoZW6QlebVxiHCpr5yO3g3xcGXYb/uK+vZrwoIHMnWE3vwsS9lIk/+/D0c8M344rtA
qr/qKqZ9vai2Xp9fmi48IC+8hoI9Nh2HtSpDzG14ggz/S5frTy7P7bEkSwB34PDWOGFCv6K7hUw9
WfPBwkO10uW0R4uwvKZTyhw7VHrfDLpYh/7sH8MAQSVjSUqZIdW3ss+5zeNiEF3N/U939jYKmCNL
JCAHtxqj1zJLuhMyumiLSM/fMqi9A1gZ8/MXSznS5g2IEeOLDjMVrqQvo29mkoLVbLt5k2LnLLlU
pxUFSe7RPW39O06q/FybPcN6zzOBQ3aEWHS0Ag70660NTkexiwsv/ezmnuO2sQO9mRuzeZ/tMeJT
OGJ4UVqG70uSC+1cG9vo7Ja+pN6okhMd03nDkD+6IZOnYBpMGM7KollGO72M7xNmg9tigfJCdmaM
VMyZoM1v2ocsEyCJ0lHewSiUZLb0McBXpw1yZ8UaeLYNrd7hg9BJ0wjiD4o7CbEGeb9t7YzgorTx
zb2yG0AztWXjvKn9gplQNW/bLgpOSVYXF9jzySEIoSTUhotLAOn1ZzFoMlPyWh1qhrC7OgvaXZX3
ybHCH/ZpwUiCJJSHd/YIiXzye9phDHSbk3bzbC/ZKo4WYrlDOlX1sR7kq01Qmo//ccVAk+mQO6CZ
bo3G39aBGl51KcsHyPHgcXLHJhoAm/mwHixGRWmr53cc4W2zaVLPvokRDWxc25vYjFP90rI57AhL
qLhw6HAXhhgpVjnejV2CQm9ldFwJsyrxL1DpkYTPw3Idi7OXXgZ6eSmtN8MXcKPKCI+RESaYPRrh
2JRV4aCeEF9Xp8mhsUfigfnNC/vcAvFBVxMCtXfOZ5e0lRBu8I02w3ILPNDBia1keMrH7CqBMXyK
OvtkDoeCt3HtXco/XBPuWFyTWupT2xRqO6LAnajvGr1JwNrtCtEYXwInY26nAm9tovjfF6HvvmUA
4Nat0WX3BeEpZ2G2mKMis39SwtFy1buyoFZD+7318hYPVZia7R5wCZEPwdzLN0JIaza9oVD3EksH
3eVAbOn94KbMmWhwARuyU0rG07kElXKwtT18rcjU4tJj0ild80V1X2NRfaZmL+7qwQZTgcvmGtBH
hd7K/ULNNrZ9evoJCyEm4MR3p00wTe8imt+0G94Rxc3+aJTnLms3UIC9/0FP87+me7ytPovHrvn8
7K7v1e8Kyf+FzE3Lotv4n/ctj8W3svhsf+1c/vh3fvYuLfqQphUA2vN91+MeEvx77zJw/xCmswi9
PZqHtrMgOf+du/mHxLcQBHQ0PQsfhotusv3J3TQs8w9wnI4Z+Aj0BKrF/xZ40/Z+lflJSdvLgjBG
6xKxJRes32R+ObkxhVsreXWUPbWY1ZcALGNTTw0oxVJGMe9oazBGaVld2M4S2m7wkAcBdzZ3ZLud
RGnIkwi1JgquKyfalqMf1RDpJ/zOssUrvjYWAACTHFL4mL854Uc8t228SUUbfQCSLoMVszy3BT05
sr8OOm9q7+jbCPPaedvNqWF87YPSrD48bZOWgjdCCOjT8YgFdPIZS49VMMSP2Yzyfz1BW8J7Irmr
UOTy+edDYvV99mX5HFD2ZErlseZDFv5jRNPvmQJRWR8V/YhyvuoutfJzNJbZ/BwPyGEeofiYcp+T
B3ffBwrWwpaWtODPuHYQudiNRWObVOXazM+CVIzF9JBahXRxBcHTv1o5P+vRtbkZr3gNCb0za3P5
V9JETvkZelOBR9VVCgl5aMSOeBs8NZT3/Jr8P7LOFNwxBynXxkkbkQI24F9/HTq/8s9N6UXOY9jF
wVvfGrQ7U1lpGgvgXl0HkFtPo2OVhunQf+Kan0roBoWFWtzG60BPapFUc01hZrQ1ufYgJE3xmt8D
+nHqj7juyvLWxgdRXcMBIvleJ3NovfSNG70QLpkad7HJXPzQxTgYd5UaKWhC0zVB5aLUYyzN/zjX
rpDqLL1oGqB8kQvznGM2H26pCJT6DMrBdK6zhTJsP0DuG/cpAgH5VhvJYDwOoSPrD1h2VnrrKrA6
+6HkSZ4HjySo1dBXimLbpkR71Cqsn2OO9PyYaRv1WZlWRrqL01SQAwTx3C1ebavHPUM1Wrk3rllP
/WeWVDzrIjJl+s02m9a+xL3jqHe+53jGJii56vNgoSs3HGbMGZ57v00Hj4lynrVcuCKYqWtVwOcA
L4KPeMK4blblba6qWdxyuwziAzVpAKxywuuxjxLkUmu4GjML1OItz8+Zn/KNV6QQMqkSRJfckZnH
l6eLsog3LgGLePNGL7id2kgXAOjgnTOZ9OQlMUVOCIp2FCzpoMiCQ59JWuUTuEJeKF8ZcK4xOvXH
eDL4tGCg+Hmap909VD4m7RXqScRMBqlxL3mYlv2+cDQaI2rRGJb7UArGf7RZDrE7aOsCNjJ39lbH
4ctlfvkrltScXEO36JxvkxlVN2PjuCnRRcsvXbSEMux7bGHp1YtH/j4b69l89nsRe1hu0+nOwS2L
9soyeQpcskZjM4YjqBYtu5EvDgxY/2n9WJGR6IcCA4wX1m8Ld3W8J8QwCbc9sjnjQPOPqYlU02B8
bdM4gXQ6YuPNzMhRD0UERIAunJsYFgFuxVS454jb23jPjxLucYJkkmwb04jrVVzZc7it7JT7kpWk
qHU7gRdhRBkLaMhaiIXwJks044Mi6+3IjBlS8c9Pmo5OPt73TmrXH0g9l/Uvrc48lROImxxMk/lV
A3UTF4tZ5LAve8VX5dg5n50LA08GtR+hvFPhhPY+iFDP7/3JocU/drp9aqJAYT4yZXsuuPSmZw95
CvduBuX52a8IYIT42tvpNbe7cjy1mdMFX8qogc7nCY0hpgZfdU+OYOswKpJVuu1cl4UHVdXj24FN
6gzgkRhUL3lVQu7nng15Z4SzxRuYVKyi3kgrukKOTvdhGOBWVmjQ+rtk6L/NlSjjB6ytaj712hR6
3WhRkzDuUkFhj4M7PwhrQqsGTZYdEQVc/TDR7onf+9mOrX07jVHIzxTWOyLMDPlpnDbFeJ8pPtWR
NhprmQYU+yh2sImXp1O9O54chur9SYqK2cAKk0/AsgOBn8LHy6cFvmVNtRE/j8od5S6N42K80V6o
6FxqWiYot2d6gdGdQsqoL2BY1Eyh1YmEH0wzQ58LlbcFiL9Qgt90FGS5S5TCQNwnfcbz0YYcm60c
hUvojeGNJC8lE8p8CKs2uwDzPv4aZRiSWkZ3uLn3KFYsY8uSlMHWidv2KXcSvJBOVxW7n3+8ngan
3f18y3A4szqsIcyyx2ScO3n++d51bIAT+fAW07gYLFJwX1S1h97ddrv5SdWihUyVVYC3prFJzXvy
E3GKQZOq7UvZJvz32EFgrHKHxlMV6U0VJLylkV8HtbEhJUf790EfRP0bnHIvv52LjH9sDn5e3lqZ
THzaaraThNhHtQ8ld6Tk7Y4/X36dVpqjr/zxX6znioX58+/brtLG48SpzpGa2gFhneCwaZZA56mw
KS5Us5/bVfbj4MvAS87PP1+TSIccwaPEKz/tJtSILFmM9T7pQ1nr1RQcZaSRP/yDMw0YOKPb/3Cm
4UlzXPy5qDIxo7gWjcBfR7vFzHyJYJ7sHLdhYkPhG6r0KYucUT04IJXnU+m4zHfh2wWEKmQpSyOO
M9N2GamlzjPCPmKAIh//1DYDX8ftAzk7NA6bHCc08JTE7HYsMY/QHFgHoENV4JarZrDi6zyFvdwg
U+76D7gtTvBqKGhEnHs0XfKAFPkTq2d+ZEjnHhlpfaMj0+xqN7tJ7ACmSUCijnLShzGZX13NsuvY
aZFfKAZos7suOvcG7+kLhjZWJ0jV0LV2Io13ZZ7c8SYxlE6BN/oEuPowrkDW3fcVd4N0Og2tqFZd
h7g8j4J7c1T+FdEYu1wgenTjeECJd0lPKIh3w9yPPrfGpOgOyrTacWva5kMYesVel71zCtnc1i4e
/nXB5C9b+am+16A4kaIei0J+ldXwTOo8xcs4TljHrQfL0VcDKf4KI+QyUoZ60EovW5tOR1KkhRTR
tVDq7ofITeRmEHN0l4WF7v40vdJVN8wb/JZ223JlsSK0pY85HUVo1Ds5SfdQUD9iebvzCucQEU/k
FDFOCKaHiW3U+6qaPoC7nOUIIyYJ/E81Bu8QiZv7uqUL6jYozG01OBg8AkpZuwenNyn63THCW0t3
T2Y9EHhAgJK2yfnRzaMBezSLy2/25FerqPbaVZfZXxpi/GqLC7gc4jOj5pM/1HdGGLQnSU0smFER
A6j+hE+3H1EQd5kqdjBaJb3W+oaD6SYx8MBMqXcXjdNXachHAB7tGU5IuS+j2QfGIuzntG8//SE9
AUPxt1NU6K3I3Gc/aOnSZu12jvtvUdQ80eKif4WsfjWOw3cRzvfSm3ggmc/EKT+lfbCNcQ3AD+VC
aEyvXld4KIMQI9ZEAJEbLDbIHHW3ZfydZPtWc3Kth9oy6EC3N1bo701q+tY10bYJfeEOohkJKxw1
3XCN+nmXO+oaV+h+VQuKwOvskehI19+3nveOn/pzzqp7PEKPdMBfp4FvaVWkYQlXzvK2g6AlMebY
IIyROeqQ9uyEg1MnH8SGIlYcEf0s0wIbt1fdljMnuyO51IU0usJLWRtjcBpLd/JusyZcAqkxC1yc
wGiLG2Gx729QoFoHdJHNtMVZDBKkEzRamwjoO7QmyGDNrrK77quncnVdup/U82Enw58F+C9ZF38N
FxDIWf6yU3k+0BFsI9Iiw8GzIMD/vlPpDlNq1407iIeeg4kk8OUJikaDHNqppvhQm5EtmRbLErZD
YBqi/oAqFEZ7g/mFQF/S08chihWFMOPQmHk/9ofXdsJSsnK0YYcH6Sin2xtRwTVDz2PDpJdjEKV1
UMnhJirnyT/+pZb+f7jQBDXwb5/KM21KNIfcOmGzE/+6/5pN0nSeHw27umAoiE3e9YcNIxZlbix2
5vptiOn270Aij/GDVpny1m6EaeFdZTPxyNiAMkCB5M9YgTzkU4ISc5Yjl63OA4sDj3+5aoNhtT8B
1SMoXHnaZ2A2JQ2noq9A+rHyzCJ4oD9q1QdrJnyQCWhvRS9Vi1X8ltuOHvbwDDgA//Vnt8zfPzvq
JeyRgJZ/piP89kS72S8tS4NcmJ2CUgA+dOCd5mEyh4Pjdlif+4ijnLwbH9yQ5aXcbok0Frm/mkiQ
9v9hgf3tSUgfMyCu8MAxXQ/j5q9PwuuZ+URVQzcRzmj5jF4LQuBPZJfpUoLt4qxT8THNlaHXjOvD
8h8SO5a+y69rAcO1Q4sCtZUwsSf/9htAZ2lT7sYuYxovkq8TyFuFg4+NpAEDQdDyegzr6g1Avg/I
x3Hz7vpzsScqNo3THE0W/KV/eEgIzH79pZizBh7ZKELAyRXeb+0T6ESJslBT7RENxd2fBPIVzbc6
Hpb7MhFT0T5Ce4t90g2FeRfa2lOH0Jnt4pIXmens2wop9zFwoK8iVCH6+x8CfP6+iMAH0GdHGcee
IMSP7I2/uDjBx5qDAmq/N/PAab90XjG3lMgl8h/OCRe/k495t/0C0MdF5BGlQLbua4l65uy56HvT
f/rC/vYUPZpWPi5/l52KQJrf3mi6yJGLXSjZ/yxzCXjkzVEASoiwVSXvG2wMvgyryrvoz5CJaI69
spvr77TY2vki6JNwm/6Hp/i3V81DlYR2D3KfZHjz+1NMUscQYUphU2JmFjee6cXDEc9CVt7WwyTy
LQbZOnr/eQ+u+SOYVUoHiJHNBvLPv87fFxVZvOgd6QzaxKEsqsa/Wm+bkiYRKZJYxoDbAgCJQHXt
qqGwr1xTG702KchRc9l9FnpkW7I26w85u2zLdbiglfrIZv39vDTPzH3T6z98X39/iA7NzACSQ0Cr
7W8PUVDECIgJCLl60gSRqi9HB8xk87ZQSUvHEL9Ge/JRGkHY+1HQBFqKu9wNdAh+3Znz87/+jX67
qHP8LfFFrCoLp/lyY//tK2NCEE94TOr91Hheug2UT5FDPsh8X0N5jpfZYN1yo0gYs1JWs4n8qGlt
pCrZ3inNEpIA+p4MO40Pl4gT2wj3qmk5HnKgROuuVYmxHf3O8o5j0VXHcoJauS8qouHWkT/a5qFy
RonuI8UpgQskL5t9S/LCriH/7Z/oIItx/rdtx6e+4LgXAoc8r/avK0SBzhoHWjb7ItV5e0JgzmPP
hZK8RSXMhaMqDORpQVnwXknTJ4SlJGWp3RFwoRucd9A0V0MFoxA7GpkbW8sMcUSUAsdXO9ZQXyqo
6nIf5GWQHotcFtHOMMii54LeUORENa4VUK0C5P2xSg0n/1ZyL9Cnf/1YrV/rLx7rD6EuJz+hVS4f
+DdprQOSvuzmBpe5jALg5hjz+kszm9OSjYuK61xVMgg3cd3a3dewDTDIhmi3s5vJRub+BRvNpN7r
BprSVtE/85p/Y+zMduREuq59RUhAQASc5jxU1uiyq3yCbLfNDME8XP33kPlKf7sstf+TVsvtriJJ
iIi991rPWo1gaaEc1lX52Qj5zPsu77Lqb9f94Q32bS6ZZgyTQvTKXPeHbSGsK6cAt4ZCJ9E8QiPs
Lfnkh6EJFLqy/Hrbx0lnP5RgOYKdb+WpRlFruc90fwShkHGMrKQVolnHdD//9vp+5BBwdQsAlCmF
r9hNXfHhZXFnoUG19fbJk8NSgFplnp/8igmeiiFbbOZi9tvTbVFWTTUka5Aey2qXJ546FllVvtYs
zHgXvNg2zjmHHxAjRUcripjkTMEXEi1ReNncp0+JXen0hZiS8msRBnH4l1ttf1i7fVsowVLEFMMV
piLJ7PdXgc7fbLmc7E63DSVFVkAXzBzy+uLYIz1tUc5VfJpGH88MbqTOW0lg995RtzUTOkBD9Fhm
e8EC0XryaPgyHz6TCI5eWM41E8Qyg2C5jNI7g2Ano03rrY3vjy7Ufz/ty4Hu/zUb2KQBW9ikn0nE
n0xj5IdPAsOw0yEZTjvEdSQNsZ73drMRDTnjNtaJewPlHPMW0AfTIeZIWzzTtes6+y+X8eHMcL0O
x3OZLOEM9aklPjy8kDBkB7F3QptXgcbhuG2LfdEEYKc6juqIVmPanBclo54iLamt5oyihxG1ir0i
/svVXDEc/74rZBAINlwWOZtYBg4xv3+/nfZmCdvf3Q15YfwyAzUa28rV+YNNqCkyXgC4016icCwe
hNMOWD/sqCww3IHMzOZz62K/2gdmw/NLs4YNSRnDcugfNetbggGQ/msD1KeTEPQv+OGS5p6g0654
IZUVMMXGogyY7n0m6rA4nLbQfzuj/b6beqwS0EwsQb1IlUMB9+F17HQLC31MFgY8iePPuqI5zRjO
CptXQovdatcndjC82l7p9s8jLkPEkVkTt5+SRtfVQ93Kafz634/ih3KSa7K4KM9F8czugO9iueZ/
nRt7w+u7qZXJHpUjgEWolqyaed5A10J8X6ONyYAOmPM4/pR0vWyYXZpU3R2hTob9RorGqH9Jt/bD
izl73O6wSTnbTQrA4K6LOVStS9j/zBMxGPqrW01JQBylKaQu05U0aP2lG/vfH+tDmBsfi5sN9ogf
YLsutdWHR7utGfJAJCv3/nW1ksrQ7831Cak8iEUX4sF0cyoV9og3q/NYHBMb4cRubMDBntkoPPJu
fT2Bt6NruJ9GVjfS0ZZRy1+u9ONiwJXaVPS2pTgHuqwMv38BdcSRAkReuc/LOc/xi6NWxnRF0/Pd
8DsdoUTGd7IBjlECQkBWCO4h783mCU0PgVEaZOe5yYUPDMCjpbRvMhC4Ks2ICkKxQaHBsInxXgIP
IWU5Q9H+/S+f4I/HWrGCXNcQjonMmD/c6zzPAmn45rz36giRTyEzflOMEzo64qOp4q+MUTmdFHLy
Sgok4ajnlsTDeWdGTgXEMGzTb/99SXI5Lvy2lqilj4DDgkISHM91Y/zXU11XpoaplvDFDQkP5W2d
NctWhY+BoWX6SsZFArsZ0qRjbntNLiTbChAQzMAJxBEnE+hyOmLG+CoMkKVB67GB9xqYGoJFvDLP
mjY9a6afzXWBHBGg2uutPh6LMeSB9uyUtT0cDXKf5xnh8OoGOvbrcaCcpaPCHykWec4FI7GYW2da
uhC3XxQCseUh7WJ+BcQ/zhG0Rvk7aqzoEMgw9+WpzVHrngYaBJw77Kn118yATfw/1+WDhWbi7SJB
JRxf3ev/APufv4pKEhwxnJJA3DEt6ZJnHOxe9Ej7Et1coZtKX+Ysxk19e6HRh3IR7tgvoOnrmhQZ
QMleJ1T41CxEBgQhAvUyCe40jbxgJwW9uV2Gz1f+7Qjwx5PmkR+KlQsGPvw4yt3f35UgdGiSx7Wx
1xPAGrLJSKR5cVKTYbM0J+6YMVXM5nJmIlBUDAVUUVYCS/GqqRRh3y2ampRPx3z4qenxxJ41wrBs
PVzf+hw0QI3yOnT6DZwzj/Bxwrpq5NuKRlIdWH+tZq4HsN+eUwxtYN+Wl9+Bjed+OPbqQvY5yyxN
OytU/fMASYvFtgS+vI1FWXKCwX1C5y2k9UlyTGgUNvSPZYVNtCf6Z3C23OWEYydmCljjCrEBY0e+
r8aCsU49CVrbcStGlWHCerGCBDiFd2jcLL0hBbTBNXt9EGvZ8/eddsK+5tEqHXZiQN+2BXTNY1cX
kJyPCvtZet9ZiAc3HqFNDVNZ2dov4ej17l8mMsL7vfLxsHAhaRZg/+iu0oVC/vLbxjQ3ynCIJw72
U6uj+bONuyPY0/o0vphNTdWLy4fhczXgoz7YkCrCe8YY/AlKZL58mWLNvnRDjIROFZHMHwmuks2G
0UN7KciGxxHCzUOJCjGHyUfMCKZAGIvq8lhdh7ouVAz30AUjLcPGDpvv/dw5YlsCq3y6TSjLWbOs
UVjyW+PB4vfNsbe8jM7kTs/B3DYTL7WLC9/VZvlewqdEajh4XF6K+3Z8skeLf4eqznAdzRt7S8p9
YqVsNV8Yk1X+hCCWfPxuN+bQYxoP0wJ7WB2nnbOreoqy821FiMeWkSmFMRsZ/dA2fbfyoakulhz5
GXpojGUyHvRm9b0yPcWvuJ6GWwJT5s8ByefDOTcDXMyZpZZdkEE9FMGyp/9BZ4bj/u3XtLHD5dH+
o1JIEsQGJGUHDX8pwtbbvJvjXDbvrQBR9DCFOTXqrS71RM4XJpH584s1cmPENNe5tw/ZMd3eWr6U
f2P3E1nUsv+WbtW84yjifxsI+hmfkusclgQDTncmTWS03VOk8uJ8+80z6l/b2ETONGLxr64Klduw
/Pa4dobPx1J0kptT7gW6SteT4cRmTBe5tTEfARyTexBC3FFtwyhc09Hg0izRRyhe0nhqd9l17u8j
6AQeTaBM9MTwQoFw8vyh4TUbcpJn1tJZIN1ZiBvrqbeLpNoUMBRgqQwTceroWsvlYbY1XeiNiwOW
EV+YjrP9K7fImHjNzEji3lAITo4yiHk81K3f43p8nTjZuKsbAgsz7IZuAIagjEpEn5FhwFUhWTnr
N3z7nbwThpBOthLoy5qt4NRg9ysV5gz5b/2BtApYHVH4LPKDrtTN++1O9Q62pH0QEaC07vJ+0Zqg
n3qPDSHa7xH7+ZvTNUl3ylrQolCDceMfK3viZxVlw+WSVcOfSCteRrdzQYVKb8EqeMCHJmJM5o22
mJ8rqYCBknaZE/kul3BHKli/OBBfH9IlNNoG8Us59U21ZZzD+9XIiRdG6Vy/h+OgDwIRcfR4e1qC
YlTePQ16/cPM8rh+aCv2oX1iT0H/UuDZad4dA/cXWOgsEWi3Aj7LeR5Z7Xn9r7tEb5iW8U+RYKFa
WM/x57AGvbqqtAmoBouEDA5DICHABnCmzKMFvIrAiF428yakAHW3iIaGeF9QCCfr/62QvS2WjFi3
WQAAZdTmB/DhygZvSrtqp6+yEBJLl0SMBuiN3JvX1YN0huUFuT3DaLn48FgX+PBABEJakOQ/xs7n
3IJcUveB9UjfeannmWFMn/Bq8RfDLGRGuHY9LMZgdsPsVc74Z5+sAc0x7n8o4cN3ZcpxgqElXOfX
7QCMQsAFQFtMTJMkfqm28QgGue2lOAm4DgSDmct9ddW68GqqqtvNW8w04TqOQmtkbajQd5ROwzDG
pw+zzO9zFVE+zpEBb7qKp4tKcWW84DETwT2QvFE9wfxLoapJhxPYGLBbAuGBjTR+ZUilym7V0DCv
v2C3Ym1QtYvFw+oZHJPDS2Bz8y79wpjvBT+XfEuN9vrzTZeTXmVfcddZ3gWdB4h4WqjlxWSC7PLX
wf8FgTX2B1qwy9M62DU1tnb8Me3WKXTo6CB5HdwTsycBzFFbaeM0K6tpJugkWcvKGsLzyfGT1Z15
h5vBgHzdd9W4RyEEO1zKeCrORIHm5QGQzZyxcKioctdJjDGkrmyYPejiRb25rTlZ1yxLoAvlen2T
AAaEhJsXN8b7SByVmsq9y1bwlY7PRGcy6/z5n1jluQWyETnReOg8RUSOxxqbnUJADtWhJncP3kvr
5MM+7a3E3oPDnOkMeib4DYoKv96MzHkFRhKPA07s2MSGrlKNVfnOoZyN9wLndn6GYs0Ox0CYJ9Wy
k6Q72k6VsEvEVZIhwElMjUTGILhrbzKxiZyVw7dCChYOzeILrq2Y2bNZ1u+5gCyzsdzeQClAgmm0
iGD6HklkSzkMjtLliU963a8i+jT4nQhR5aVNyIzb9pWJunVVX1cDGRdskzzH122Sf1Df4rwJpiK3
v3v+tLxGyxpPLjW00fJLHJMUuJ8NsXTyscS4NjnNvWeop6zpSDu4p9+LYNHMo7l8RHtUqWf/9l2Q
JMhelloeG14FYnucdh46H3RHNuQ+75cyh2FGVd+C/XhJritrZNFgWEfYO2gvTVYzu+xLPAlih5WW
W0hrfTmdXo8ptyME8c6snzcZ3GDq5epZyM37AE5z/xSmLF6LhSt1nnu2TWdfeXX9t34/p+gPlRNN
dY6kNGBs4VueeT2W/atyajDVtR02yGOIwz+b1lVulUQTqtHMUpAAi4LlWZIVKU/UnAN91gB4SrAb
ErUUMtcR5a0Vij2isR/wzVAr3PoaddHRCjXCpIYWNNeUMLmb199TNcb6nmLbA6FvVdUxHCvxnjJ7
x69KyFZ6SWfRp0ebRRdJrt9xvE0DGHEvY9LX7X2ZQqp5KOEvOAe/d/TXWFrEMjBKSTtSK5a2bATp
kVoM7x5q12uva3YJ8zjQkzDcNzpx5M6ac6go6pbLihmV9c8gqnK90RXam60XIenbkJEEEXUYTNE+
GTDlQA1ep8v0Q5z+ObhWceYccTW4q1GTq0AK4xeQVJImHf4Zv7DRoiq9XU6ayil4leD7qJbSnPIy
8OVyR+eYPtH2Vi1OXcQNCAwx1/vUUeNhDp3KH5AnYLb8LGEVpc8K80x/Ngs02ZhtJGLqXzREl7H/
dZ6sKlsN23rmA+8aszWsN7PznOJXGuFH3ty+svmaP167LCW0+2o6CGwkrX/yE4P70fdGMHzKgVa+
Vrri2qA6cs4tEAvaD7c2d0NkLSiZgogd9Zl6yZsvWQ/o6KvZQpX/XhP1XJKsGf/UYaGKR6slvmjn
msYbUkQQp7fKuXI0D4vpR/yKRfnQnt3czilFRLPMC68F9XQtpV2iyAJCeh24LkFHCxef3bXRftt7
B2NeGkx520XnaA6tf1ocyDkQsqEXB1mg2l1xzjZsqBQKRAPOxt47IqNqqu+tTSv0Ga2xP0GBiBRq
OQbSfDTvWqoTxDpBKUxbs/+cG5KaqefFmHbwr4sGpaTCpQFzYQzdnYo7L34Ja8KzdqS6MpyrnKo0
8ETrKJFvIP2osZvraF8kPgAkI53i6ZgF7SLVHXquTdpfsAPKo1UQAyFn237JPAcXWTdjTlIgbsLA
UbukjMibbx2OLgGAPLRfde6Ln6FNBEtDa2M7aIM8F9KDCKsX5J2nRnTO40mTVsDIGswTXw0O3kug
ETa3mdsiZWvTEegarAPKxyY8clgIt5lfB/durH7OyF52uVfj8LTG57QfnO9lYkx3GSCkF3IuukNN
OvKpciWcuXA0L0bs4aZjEL6SSU2nHkjXPSVJtKuALT7phmxe05zwkJYGSNo1i6u6WBD4N11QHrAH
dNuRH3Yid7LftH5nIrmcO2vlh1n0tUly8sTjeiEAZ/a2mJz6AmIDXBOyY+fN7mPzO3seCHdT+ZBK
ErErDHK99QD1r6laoomgrewTC6EIGICh+Nw503QkOeFTyu5IPUwVvaFmSM4sx9OZpDmx6+mf3Ne0
KchDDWDXYqvajpjHd/WYhPYqNruvA+2bdWNO3lNQGckbOSb90aGbD25FV906mCi6OtGZm8oqp4em
NlKITz4HV8icp9RKxm00ZxEhFCSeVrXwzaVtbB7M2gp2mFczCMq2sCE8COcHi7BrEfEwtScDhsaO
0VjzZLQ2iSqC0ZeZjeaGbecLoTfhgxdpeweQj8wnkpFLI36E26DPdFRgNyQTFYmKnfll6mcIIRMj
X9L1ZIt2uAm7bd0F6K1i8WqmnkmWuop3wjLC7/OQEpA0WNlrV44/zSAbEcg5C1Gm+GbFnTnBQaG3
9aKnmpCNKXC/pKoPD64ViRJ3KKsN97lxNprokFXdDI9zYqGsoyggcqywNz40M/D/o5j33VS2JPnS
sK4305hjpCxmj+Qspw4+WbmNKM9O4SWWoRbHjv+Eijn215HLnLQDEIifhPUNyiKiQcGBsp8XlCM6
4a+u0VCUkUF18AHj18IMT03iyjVs/+lSGBUcTsMxvpapk7wiCkBA3lekrrdJ8iUxOqUx79pkuwY2
ua9j9y1vSaIKRentCwpFqHEGiVtt22GZUay8RSkgs2k7NjrCj8kGVV6tnkqKxYFosq57pmUbrjFp
c+dBPG5D5VnhklRS/LS6IYTS7DwlqRX8Q3bo+OjC6liVnTW+dT0ElrWQg78tLXfQX6BJ21+C2fe2
Prl9csXzlXxSVu/flWKwz05rPAcAyrZBVEcbspo7QqPVA1kZRXmwORjl1GlQ34xaJ+u8NpjQhI6T
7CdDlkcvM9J7oZFMMg2f3/A6uWvsTua27tX86nZJdpaQpHm7ZX2Y1Ohsawu+oJYBdhVD+wcl5yHY
JNAeiCVOXBCJRJjyH1XbVr+IvQofWt+BdWQB0SRC/rMTV+IROs85KynNHKeAcYj2be0R+bvOFIza
SkwvKKaCd/qIoOhiiDsTZIqXEq3jY4B9B5vEFD5GJMw6FencHYkCR+hy1DpNa+EMgWfeGCHiJqaj
/Tqz02bfkxe20VP/MqVZ9CRa+dPrp5H1qIeYAe/kIBg7HoLumhLjsNCmSTZ+TVWxa9DX3w1x7Kzt
crS+ycqa8b12A5QgKrM1DcDwkxAzq71b1uTxDbn9uXJn6z6sTPDnflK/+uzUzzncZvzqYijvQSWA
j7CL5kedFcUetxaxdLwGiB5VuteWjxJQIkb13FIQY9JPX7CYDyseSZmtSTT3PtkRqSgBge/rmeWE
U1aYfCW/ef4ya+b/y3Qt2/qVBRGu9P34rXAKhugO8E680Io4S6M8OohAdl6hh5dOehfyW6ajgEvx
SPHUPrgDmpZ2phnNwy0e3NHvVmMf6T0Tb0Ki5lr1d/BV/M9pjIjTrxv7c5fU0c5MXPGjyzzIoWVZ
/tM1nXdWFTTHtWEDt65VASra7HCJW9xQaUzQcykj1hlRcisRR2SJz0PWrkMn/5bXZn6XVHSpSA/0
jTuDJGn4MfRAsyZP9nY05HvTH6nARt3fd2izUS9H/qUIo/CL09Y+XTDuSKcS8z2Fl7GuoCLteRum
rxARQDpHRaq2aWUOZJKKxUibZ+rHkNn3cRcU7wX5SRTPA2B6SSL1kr0IO57sXHqnDqGWjGj6ZGcl
ufUNuA/nuiU8LRtsY14Rwlkz1fS6xlwlYNAhVQC4R+ccdQ+pyNo3oA/lE3BMf9qSJRmHtMPTdpeO
ofdCP8oDjN4digDbfsBp5osZ04DEFLLNplytYYvOd0hI4aRaLoqegoWdbVI/sTs2B8wk00bmbXmX
chZddSKkfWzB+WPTyXakyu8IGIvWxAGoNQEyTDZayzlgVkn23Kd7AxnKJyslVm8VIF25N3TMmH2G
HmoYZqVWRNyMezDW727TdftOOc2RYh9nth+Jk8xRwaeRfh9ZYvbmMGHodmWL2751m5OVj1/RqckL
Z4r7aWBdmMLB2FHQH3Vk0YesFEdnjp/rsQqbQ4tL4BuVDLK3CVw6h7O1Q0oSHhlz2vkAHHYDDf4N
RwC1ETJs3qsyyO5RxptrZl3Zpewb457nsubk00JOa+V8X48hmH5jANS1Ssqh+YU9r9h7iixCwriC
JV+iH98mYf0ABWJ+ARLwWdrp167siA+gi5XQJa7hu2TJ0K1V30dbDEbFtzTtigMiEe/JSUv5KfXd
GD1xWu+KKltCUiB/k7I8wCKpaAuNXvwDvDe5joFF/yJ2sdAkk5ftPChoRzbG4j6tp5Fh/tIoFjn7
U9Tdo3Y3VxMuxTNiA1IZXCc6Q8lKnv22t3ZSddjh07H2X3q/qadD0vfxxXRC55GflZ4o2MVaxvLd
wJwFtpsAzRLvx8lgCk8gjVmA1XLJrQSTYlnH2umt/UTjfZt0TvxsxbK6p1Gut1NVvcc0MTYVmQnr
llbmWle++Yg723xqSro6RlXnDzWtlxOd/4pXhGWEuHTxymIzXxLk1KumD9+tHvXG2LgxEQjlV0k/
d9XQ58IQCkfTLsChNJSRDXFfO1os4G5ceucUXiDMPAyHu1YntEaxrfWEdmvOnoBSX5KyzH+AUjDe
ixzGOk0E/4zILv4kKLbzdcQZaZ1YVAgF2bmHDrfaW6CneN+5ffHVZ7h6Gdyqv5sRymyY3Bc71TjT
vsqKvFpNGOdAT+cDyRGFIckC98J6P+To43UcXOhqcvajUn6taIVesLbzrADFRrpJzOe9S27JXgYJ
zMp4OPUOAnqjKnlOVfwAnUR/HQvsqVko87fCjlwO25wbUsAUcFwH1O6Cd0V503rERo5YorfPcor0
aZ5bdrA2uwB8CD5jI2xOpiGKDad09b0yvGjFRuzew/bF+WnEzTeIiNm7AZ2L4FruE4oaMFpzBNhz
drngahQGGZV5jCEgM9XzhILvvuHUhbne8I5y8Ly7uothmAobYUNez2cb6sBKx2B+TSXqs53hsrIz
LP5GYsnzBB1piTL6YdKwfZaFYzY7z+6CDSMVXO8DSIF9NnvRq5UDOklMwyLBYHZ33qx6wMc6xWdp
is0wp28kekUMIxp9DlnECvKRi3bT2i3foej919zu6V3FyMINXr/2ZKWJtaXDTLtnHk39ODP5/wTt
zXhBb0ghUxGUtco6CL5j0k0PvVv2d2ZUO3svSHX3PqfOTMRsxSaqkmybt5z2tDDbkxOVVfQMo9/d
zWFfbcK8+TzFpreXMWG1Qxv9o6uwfc3GPPmGNAesdwivDX2WDStFxkc15AakN4bNqynQjK9VRyKb
ArkwQnybtrM0hlPkeOACwjQrPrlQpJjUXp0AjTDZ++xY0j7Je57aZ79RjAO6Hg3qQw1oMGe9Ngow
SaMQODRDwG7I6IZlgO7GaRzsSXPyi/vhKqwzQ4QSj0M6V+ZO970H+SLyzGGDNDPsyatSZbkdZrq4
hxRRu0/NA5d/0zoxWreOIin71NHKCUAQLqqReRgD4xwvyt8Vrs/E2+HCXp74Jpos85NBs+zVspsE
t7dRG8VrNbpgGMfYAUdEPqqnP+fDZNw111ixyk+Zz9d+SUulZjo9vtI9oR8A3qms9mY3+8cZw264
j0UbyQejinxxClKaLkcF7/gfm5u0rUn+hf9fu7F5DsXITfOLahmp8qjYe5uhX3F/m8DHHlj0TQpx
Bm4JqlBaRyhmaUbBoQraUykKWe6HKA7BJYwIOB6MpuNqbkP/23xVhRCOLkWUjMZD17QZ8oFRhAVG
q7IXLOhVUQjo0hN9Ebbv9t2fvTo4x1O+fJfXLkzmNeDdRs8ibqF1imx8q0vO67/Ga/9ovgr3xwxL
7sOtQzJCJyM8p0YBcNezrToHmU88B505AlX0vaqXDwQZ0PElwYs+XlbZSN5Bfl8NQG0ijbMcsAy+
6NlU9Z1n6XE7BhhMXEI1GY68upWO5yPqXJFsSCpGHVFTBKFauH5Ft2+9lYo7tNLMvPLFgUqrKbtO
r5Gq0p2LE3P61o8jeSfL4HM8xxxsiAAZm46/CTGJZpEBUKT6mUc0jjRH6LG5GzkMGgeonW60eIFQ
t/lJxE+7STBLnO3umzV1iwYjo9Md7P5berJwHn6TntCGd6nDER8JFwS3/1HPA7vP6Oga/m+MbIbs
YhdSEOp+7/eaQQle7EAzQZxz7653aDhc2NObH7GqqvmQJjHEnIZfoU8glQCMrDgzm8yufPqOiFgz
FB0PRJYG5oGoVi/aD5jnm799iD+6wK5nLqpvx5T0Tf/oAneYaXOgBf2RowH66NgN+pdRjro58yja
I3b1LiWsBfXz0WI8SyiAwwyvbseqXeINAI2XnBw2aafcGVaebhOaad3QkXDAE7SZDGGUxl80X+J3
gSgsKWlbAE9QjxFlhYXkg5St9tWUWzgR/ieLn00cO18cWds7NNq6Q2kWunBhIjq352TOEu8UVWoc
Lr3pd4r0WBxetD2z2d0yf/6kcToW4con0sTYgYhhpu1UrTF/zvga2Yiu7gXT0DQ8GBsXX1OkcGs7
mqlEBmbZ5RkrJIQEtEkLGwjbqBI/mPAK/TP0TINW0FU38JeH76NowmNKiuzJUotEnjb3BymW1TdK
G0NRnHxJxpO2QD2S5amTT41pDcBGSRDZOFC9o+3sF0CJcMyH1j1FNP4PWydx8T/ZobZo2T+j9Roe
bg33/77O3z1GfFNKYHygg4vyDfXbx3eEby8HtxURu2AVi7fHvTb1raT2421sizhfE4lRTA9tDcTn
+f9LGr2oSf+tvPEUNBZlusR3o8b0/3hYEstkzyuLI4Wn8l5NgzMaaIt5Yr+8tpipEv3+uYCBxAXe
2t4xhlXnEM3asv8htEF8bq5LWoY1wHvLZTg4ep0MFuCAMxXwMK0qP57NfYq8qLk02aTE+rZ53hQm
Fb3ZyVn/961dZDG/fy5P+QzBLNth8XH/MDKnRH/DjGIoz6AHRENMIgyl1VBDm645HrwGvc+A4r9/
6Qf5Pl+oZ5m+QMXEa8fYyPlg9glFEjkuPST6bYbtfhsMN9Dvht0vajlhkdEBLMU45h0Yqu0Uzaa3
a1rKUjQqg3vso7xsaX1OyR6SvKAs7+x+g8xCAEoSInMuBlHkfzNS/rFOe67L2+KzVuNh8+zlv/9r
0KVkbmdFmYZQBSb86jedaAIJuNt6KjKZSppFvqmylu0+n9PoMU4Zt/zl2wIE9PH74pVFrGhzBZbl
/nHnUsURRoyWeST7A4oKSFjf30RT2wJ8m+gOPdeo0uVbUxQmQwirYjR1ulkbbgLE25gtoZGPVvEm
DdPQzvier4rF265HOtKMGBCdBKCB/00yyqKo4gtxw5GPOXtRNybXAwa9GkZHLF2y2sEsojo3DcbQ
p9u5oa41Z47aT/gNNLCkecQ7VSA9XWiKCKpa/Sh8Q9ovPDLKgIJnp+UPRqbDIzehsx+ZW9XB9nad
oR75raHXckJb8u0Y6Ih8DF+ASSBuEEKbX0ZHdiPCpUqX59yOne51GunSbm/DGA4mnCtwtBTJL0Zw
9GGZDDu5e8Ks4Q1YmU1QmZLzi/tYO6ORfcsGWtHrpIua6GI0+Fpu45fQxZ//rKHHDczvpRM8gkGw
9jqmIT2tizxX5c5M+zm9NLi/QSJmzEaJTcLpX+5bCJRMwa9nbJtdz37QHU5FMlIDZnZ+6kYWGppg
NB95rOwatg61/kMtYz51GMYzQIuhJpbhcnOqQg323beb/tPwq54MLYfn5s7vZTLuS04sQE/pv098
2BjGJa/4dfGcmoFDnFGEhrsdZJ7KN955WuOwz3jdb3Op1vH42bdz7G3ISL3CEMq4LgkeYcf1tjXd
eNrR6gfRfRvtFsPEa8xhg59z+39vCtPb8RCDOcdDfJx8fVnr8qDcvkoBftc53ASjoxp5XJAXBPWb
X/q2uQM6XhEFLoKwLY9pFlj6QO96mSxeZ2qWF3N2HQhHMvYpjFR7azUyT361IQBMnk0+/eZWPgAi
DglyniG5ZJqmkVM9m1GWQWhzUA9cojArAmgCduLvZ5B+Ctxx0adnjuFFdyKUtGterJxC75M3yoKc
ED0DC4eige0/r8g3K0yo9C8BMTLGMYNodaTH6T8x43El0RPXSw5HwB07KnVDgXvl+VvmGezEd3WN
p+YiElWLzyIFrudt+cK66BL5jeiOabsElpFmMVXJL8npw30j9Ngejuncy+ISmbKjN3cT7c5Fwnsf
V12vHsIoDlBbFcgYNpbSfru1ITfbB56AsT4EleqqPTAgWKurmPykPZV8gdJrHGO49h3mKOJxltIA
7iY3XBrNMnMuo5TZuJuBCDiQG7B8mdfDcRo1i0g/wqfbP89cE5R81680Q4nbPDaKhoLFG55Q+wVR
EK+CcOC8J3853Dl/Ltds2C4nu0VpLsXVKPev5ZrjvPbiwRFHDm7+d69zEszAiWoPpWjVmhk9Tnsh
AUTS+3Erk1xoenGJKOpsSz5d3+0QTw3WHk5W/MhckA5lGfJ4vRbYDMfNWI2wyRa6UH6aBO/Nc2G0
QfoMmTkFDc+YPdtXBoK0B7G4yDYwa2gHqd7yfzhV0ao99PQmeqcZQtoMPQMcdKtyaPt5RfKsm2xk
IZ2J6FEo/WtydKBgVMxepViBc2zM+ygCXbnVQeWlz6Qvj9U65HEujhrtJ1PV0R7lSU/BqNfLeWoV
1mFcrVEY9RbDllLeZ3Wi5f6/9/Q/SgCsVjZpsfjG2LXUxwNSHi6KWNm7x3IkjS0253RA0WXB3tDU
dPPeYqVZ+glj2/xFve/+cTz0CQXmK0b9S8ApZubft2bPnpN0wo56vH2tvPsV0YJT8AOdcz+u2jLV
36s0I6spJbz8FYVH+BwIurG0y3v4w2GAoXOrGUvtQd0NFqGNJSeKcvmDNo5K5xGaPWE8bcF0YyXz
TG54tqJiVcO3SO7EGAl0/1MuYuLAVObG6y5uyQTMh54c+zDqo+GZRFOEMKUS7UqhPKw3vBvtS0gn
hKqduReZNFitOfU53VMfVP63Nm3M+Gj3k7sba4a267GwGTgbaL4y2t4lWkTCwYJ2y3qRf4I0SY8U
D9Fcr+qpy4fNGLnVZQhYuE4efKY11gfUsc4s43oNbDKA9B26TkkFnfbfvczvjqrW9V/sQpiVPp5X
fM5MluSJWDZ/jny/fzewI0KDmLXolMQ9ogwTKVKDqq1DjQllfoJNNIYonnQBjGrrSNVW99xwxI/0
dohamJxKPOgsdLnBkTWbSOGoGbcSDAgwGSsP3IPta9fa+AGjLmQEM2mNrLunhIc+2aMXAghXVKNZ
kpiW+ve03hDBDpyN6JNywApQhPsmItjaqr/QmZVGuZJ8t+k+I/XxlbRD3nC78Dt9J+z+FalR+O7C
hSBsj5To+Qu0DJ4XaF1quGtlNJ2dPmdN8RneE3NmRk3LADNT/aHw53EgbE8nL+1ASu//MXZmvXEj
Xbb9K41659ccgyTQ9T3kqMzUaFmeXgjLljmPwSn463sx6b63lGrIDRSM8iRTTDLixDl7r01/vG68
DW5pvp1Ix3S8dyIuMGkbkW9822u7nUdzMZjZ/2YBrwTly7q29XoV0CmhfatFw45kMRc2KmQo4XwK
u2EKbvuW9CK8abXSDpFR9PBIkG0V667LdZjuJU8PoZtTux1CwGenBttKtxtqvS4h1/N+HMqYeCWw
72WyyUiDc9ZRG/GqkFbQJo8Ye2eN9dBHsLKUxtQwq3sFoW70oh+emSe3hQpUdt/gcyHnQp8zqCbY
NAcRB9mD4UeUxLXV2NQk9DOYtiAg/5mKZpYHKdQMVxq/Om10HW3fA+mqtDAWHTgqTS8GT5JAzoPn
4jaH3Bqz8GYRlxe1mOprYTkk2p7PySFZVojKRebUz9grAWmnmNFXeuBXvyxSZbRt1rHnHtom0a6o
3kR7J114tIXbiWFXysAG6qsVpTqIPhvuNTRo/TruBZDqNPf6YRe0RTdcBYol8aYc41kvM4qcDlKt
ntpCC1lbzE6pP9T/nHrfvE9zcBHZ6BjVdOFeYjklZtN+LGJGN2f59GQYSXFdl1mSXHdjinTZz7yc
Gc/inFsoew0n+ukTipiZn2YxUwI+ZhVleUN2jd59qukb4fMJzZg+ogDsPT4Uroe1kswBdDy3XU6j
BPR+ZtETRoAwy92nM4HMcWUlDtkQGvatdeZUyjOrYqn9tVyA9PLPyn1iVxhsU4G6XmyvrD4L+5cq
Yiz7AYql1X0te7vrj8SM1slWn0AGrMhhRv6vA6vPT6UcUG6SsD3gdRN5jnbTAVMGdMyaNMU36zCH
OnBapZzIqny+2g79nH1vAPypfzR2pHc3Ol0L9O8BWYcMS2dTn0BZzQqESbiV31LOH7RsRBkj6Wc9
Q6DXNLb3LR3L+amaOJXtFzPGYlJYDAtVMYiZ61l0NNVIS0F5mvHOyP9xW5y7PpHroToOfRhhWw/S
J5pdr9Sqj44vWm2T8xCgV6X7qx3AQ0YW6OEAmwXGPso9jNhzgNT566iAEdwmlVKBLj/zbbQeZeZ+
MWcsNhd7AU8sxv+F97BcNbUPn3uZYu8tOdLNslyssbZ5a5KE0G4XffLyYZHOOdMxq0Yg7WeTkNVB
0pnL1sjCzfGK4yQtrNVCC0yJTpNf4fBlxBMoI+dNWZVw+eTXNAbftCd1wmfhW/hKY0IH9z6maevt
jMX+uUD96K7TfJCywdnCpNOPRqwCeMperCqgKVZMygjytWeZaD8ylwjBcaU7Awml66JJoMHx+0bK
A9UNEmDU7FHw7RmdkrvkXaMvDLjzvpUwHVl1OlqBu9Z2I//OIs8aO++ZtCkaxjRz7irc6Aq3qNgD
T02xOcRON1sBZmMAeLxCMJlZoTqef6Y4o6NqP684qkmQQy9LVnW22swlG39osYgWKGHtNVGz0juE
Yc75jlKv4VyznpyoLXZtCX4CPHgkfewZZNlI0NHhzC1a0IiTM9X8w4TMIgzEgFvmXz2UROaD5s2P
VbTcRw3bKX8qK2s+gK6ryCxZtdXIHTJDFenHsbcM52bxXdqZ66Fi1zuFaBFzA0sEI5n5bygMml7P
HmLa07rB6pwc7bpDMBJpFRqQXJhavctx0Lh7o0P1ejWGraetWs2ts5vl8V8QScLPXZwF4FS18KeZ
d/b0gRemBUguW+USoUmu9lbGhAo/DLisETkknNUg17eZlCuN83X5XIZ5k+y1sukZSZtmNxscrHji
alVazbhUamu7efT1fPiQWmGc30Qs3Kvl9Vy8RansjE+prsXuM6nZIC+IwjDMD5xEXE5MoY3SZV8R
L0WaAgJy61TD0UfiaGkTWc+Nq/otZ4w2xPJbx9NVd9a9t60qvQ1lCwj20JmftSGAzXKqo1SR7Apg
dAWuRWeKSlNr2ubzAXznmpxUdsu7IH2nmMe9KWQOS6BD6FyYKoDqa+RLrAbzIuuP1VdxhqUszgn4
QFw9PtGuXvsNxdjtb0cFbQS09okx8doyEjDCR+l1fXcVJcCZqzne15wjonxtuoeTDN+RamSEhklH
pvoiHC8xPjL1oD5bvl7pNmwCoCoD72tjEdV+qjQAlUR/egbs82EmGi+e+aK3+TzyrKfNNz8q7Xj4
jYTwiDI9JEnS5us0yMyKfxItxVf6gcBb/ZY8+Ce/IQYIa0YY3tQ5Yc6kqSYgiA0/VZsFglsJi1G8
zNCFMdi3hQaCYkZOzt/o9AmHpF9eFbTtjKMeBzA+KG7N9hq+NJ9HmTVpuIHbmpQ8I6r/zBLh+Yff
7+zZxrP8/+JRiFJpmDuvBT7/xGdDYLBpAp3dhtXga8dloc3adPo10nipNlpJy2jL1EPrTrRrmaum
mKkSUkIRlZ5KRrDeqkfmyYYEq50SDRIcramlk0v+4EyDpis0+0iSQcffkvUmtlQvdHtWunJApgSG
eaZwTKU5Q3rD0hTMzUgtOjmVtObX9MzdJMCbG+omLn87sSc2RVAM8wYJXhjDiT7BrGfZQqt3TM4I
DOEN4DoVNz8/WTru2EevAHR8U5+X+zHy+RLLS9yWg+aBlXZbcaUqgPgrP2NlPPZVbY10LcyyAWwz
j6qCz4xc2aIXcCVCwIlvotNz/Fho0QP6hqXjdfftGS2L09HObgQNcKvdOmcGTe7FgjvhZIo7UVUM
ivZJpZEFv1qWN88ZfF712pMt21Zw9rmdbw4mutlb6Opc3OLnHEg/bgmaAKe5SrSMbe79c67xpgNL
959WMBgEzLiIJy5Om22JNslIyoyDP8UHHaiABcIm3DRCZWc0rO8WAtTuDnzw2P2iDGEKTGZDRHHl
VDkPBFOuviS7ypNMH88O6WVg/P51upfXiQdWN238lxzJfce+bFjrpKsLS5Brv3B7CemmckciZHV7
VvwKG7DhNA9laMH6gbvZ0Sph4oBtANjGldclmH6WogC3C8OsFDpus6FVm4c7N/WnZKNBgIi2pGqz
GtAtioZ9q+mZ2oWT2ZpXxMdI2ol6axV7TJrBzkoEubHwjsmMQYuhe8dS50DNGz2b/nqUa9GmFHoZ
DKtQdmW90yWhHOuiIywEpUfCQD6FTPSU5FXAI11nduJv0P71e7LIu+JDElI54zKxOX/FGGjGbdan
Pk8VufKzdRGbdIV51g38Yyc4u31aIFrz0QlX7oLeXspaRYsUd+x5FanaYF5UFwfDmHfUBQt6tjA8
zd50hGoO+JTCifgES9T13tQl2y1aaHbl0Z35t7/ZWy7L/L6LS57X+lxfeFR+MLnOBsqMs0+yjm2/
IucPSYz6gz/auDyH+zpDNKzjAkqfZxjmhT16LgV0SwT1cWnSzsjG/LqtIOfSKRGjtyu1Omh3SB3b
eFWOSM5X7IhttKPTUbT70kOTuFlsH+8/p+LyROPTmSHYgmADAcvJvzzRdGjV83zMrSNCOaTMyp8z
GZeC8Mw+WIfYjb2rjjyjaA3nrIV2FpjV96oSvEyLk3kpu6zWrIwZyG/Xn2zED95O1wtttWzPI5U/
/J/BUf4xrDj/0KRBnHxfzpM5QJYVjx8KSX08+VFnqM/YcJAJp/DyeYSqNBH9o+lp8ccAp4u1WpzF
YOt5dhK3p2HaI6WI99Dzw/w61TGQcNoJaBI8MM1DNR4jJ0w4Xs4bKwYmfoR4MsuUMKD+jCSIaQTT
hZ7daZA7Hjk6+l9r0RntRiIfOypyIgjwLoryl4HDm1RXassfeNEI3MnrifsQnRH6AhO4gruFw3AP
Br25doh4o/GpMCpflYPjq28c7KYv73+EDPovTqWM8ZAvsCjqrsNo6nKe11p1JaemgupqahwHsBjy
3C/nscWtnTYzMQ1C0lT8YLJThTuDkHMwI6VkMwoVRoc98s4iPzjwjn9paR86wIL9YNqyQpbqPk4C
VDpEPxK9PpLrJj9nST46IMCFlezsGOvFta+Lwt0mlYsJQMsd2a/w6QEUpj09v7Za4gzbZOD7WKFO
tYM7XjaLSqnz9fA6CMm0IMApFeaaWZYsr3oy+rxV5M2kvaXk+c0l0dqmeqYaz9WRvtR0pbPeQwIh
F71f2dnU9tvGmRL7ViewUwCFS2Yi1LKALEexuK+NGJIxg+OPi6W+KyIL3COc7TuEUAqYZtr66NE8
JkCrpQEyoOeP1nkQ5z95vBCqOmdEPNjGEeWmo03ROohsmkEa/BZsp01DGu1yDESdNn3nacJ9aYO7
Iy/CEw0BkSaWiWc4F5QXMUZzjkjBbPEK5cD/h/Py/hsOJ5ug/pVYQ+bcin4UBzfQKK0yMHEPbmN3
xT47u/rxGDPb4sLCqVzB2x/GFaeW+ZOF/x6QzqATIqT1I6JQHRO0sQMRtTHMTP/Su2EdoJn0Tah0
VBUHbWrMZO9FTkRX0ODsch2cUR3vP7hzlMqr6Tc9azCKQtCuduio+PNz/Y8pQZQZMMAq2zvqYC1o
e6Q17/N0PtUtoILgfLoa2pwg+RBVy2y0HX37W9kWZf7cFc7zYnVeBnAq4M6uu2AGLUeBuk5s2w3W
zBljazOqPr2OY5k+Jl0+BWt6jMa4wY887wp42u8iFgtj6+WcL9aGX+Fhl3lsrhd7qHTlXGejQRX7
2nD0Q63KSt1Wget8M8jhhF7Yh0Z0pCVnYMHSahJP379Xb2+VywbigB2Baqoz6np9q3K+qYAUFu1I
6xgT5OJnpPOlxpuaaKbbRrQAalSVdEwa8Y38kRt0gXL0oLzOJQ3zBYSjYEsvCaFmUymhVzI7kfyX
jwfl+vUXGXoRkCDFrOUuCbPBWhueZdO2p19Apgf02/7KSnrQDN2y/5JGkW4zN9ajvczdEcfKYqzN
bCM4lXVlGpvWaOgXLoVnmBE+emMqpoartunS8IoH2iafKXOGT3CrjWyfnekxi4P8/Vtuv9m0qXxQ
m8BcYNLKl70oNcE8DPCGzfg42CGPZ2U4WnrK8yHqdjVLv/fgYL9+wFPMiwlLvhu3TEnF+EXPMcYA
83B9GPwz/q7dcAQn1dusTaI6JiuijTylXTk9LF8ZHaDIb8KhJuahO5NFQsfJ2MKY9eDrXzcjbdBP
U4/MZz2lJbdT2bHpbzRVqU3YO+bXpS1o0STpdqlvIMPPCqdxD7beWzd6l4XGjenzWEqGQlatPdax
NgIR4QlHXRtqPNYLCcLKSt1gyjE6f6rbL+Ve3EDfQn+AjIiAd2ri1w8wWhRyFvUG1fLZMKrVMYvD
anEDL+P4pAuNma9YzdmedTiDmpaPVY95r/8AJ7ocUKK7snUmlDodOtvmMPH6cgaWNizHqsR3D4jw
NjXHKTkMfjPD6mvjpx/ipF2HM2P0qsOFCXW+QnXx4f0nzJqfoH/Kf3weMIFFzOfdBoNyKf+xQh3s
hBbI45JV4tf0Ag8hqULgY5NIzmr9gYx4mEJSHbVKoVjCN13hC+i7SNvGPXP0NZluw+xmsDlJWGNu
WExB5nIqwthLo6CLjXli07fxbqmIDCxnjKLitt53dafYdprK3RT5ZJS7qaQds3ewN2SYJlPOqAtl
Rc29kPBMm1zqivdvxNtBFVFXkDmpRCFGzQFbF58HU83RRxc+HDuW1uvBp8q5r6bahYyuDQqznNln
HrPUSBX0VXoGfMhCm5B+jk9GjPkI1bMyCeyL6XkTmYUff5Un/lff0Yb+k23SvHjiMGSPO2bO+h26
zCLG/zBM8gpjfWqcmEJDHsB8DFt4AePwtjXdNWJbHw7RUMBHxmhXzzCChbRjD3VgresmyPxTB/Xg
S8ssTd/iU8ZgTJMo0dehSur+B0g+UR+Fp/UFBN4CaDltuZr935qFhsILd15JXvNTUFZxxxdXJCLG
kV6on22ljybG6EBpHqfXlCIDhIVmHRjdU1KBc6Hn6dYOsJxFjiJHi0b40kqQeUAlh/Qn+U5aqmKb
Oy++6bndIZyqntjaibNGnxSX9VpHzZBvBIpPtY9IQuH7zLqywPxZIKa80myHkNo0rOnS9FyXju8/
wf3km2TCemOltB1VEU8vlMreP8WuO+HkW5rUWjTmLgVgHlAkLSpZi9cJ24i0a/EJwswQ3prgg+H7
GEKL1x6xRIA9dby5p4Az0mzgwWiwBYIQ2ChWsbOvtVIwhO+lUdvXsUMrl1CZWDWE7mjZVZ/YsgGR
UbHT527Rkh7p0cwF5iqYYRL9lO1SFyX5gRaWBlT3jJCC/1pMm4kEnwdij/N2H0/CKo8VcCCaRcBB
HlRNQOEVSq6Ccl5JsmGDBOjYMZWtb+2XYYlJYx0+AlYU+yrT4+RJDcaUbZZm0uB0E8lKzTBi/wvk
UNyU5lhk3+LJ6eJH+oS5tSpySGJ3iHD6P8j+Lqj97OCQFR1g8fMJYebgXrxjzMQzFkS/PwZhwVk9
K2X94KB4/qjpczqYVtlDfDWmbaZ9bb2CiWSAKnLkM6lIYhKDYntPKnJzNqA5jA4fEm4OmuEhDyeq
KzIn6QSn+b1O0PM9chWvPyy7e2XqvVp7VeBsgqQQDzaCw530zDLfl/xzTyAB2NIaD5Dr4/vriv1m
17FczreMvm2TuskTF1t4Yw5W56aBcRw0cnMOU5tW5Z5VlrlozYnh8+jxPuChwFPDo6vyBmenaU43
TTV02DbKqfEGOlsznYwHurvO6eDrq8gq0m4nlRYegVR507ZyPI8ZP16wb0sRj+x77qqcO5CNMKnG
JPxMUnIcoCTefuK5/Q2yLHpKhxtfhfw46SC77gRW6Y+0lqySaBhVlUSUtHR/tojmJWZJeB/ftCxS
wU8eO3f6ooahlXcyzUvtD+POC7Q/D4zlzspyXj3qH0S3c+/gH/U5KlvOWRqK1LTxEJtBXCV/LseF
TPyCKJE4OdZIMToCSOBXehGWTyFCJuPZxZ6S/FrcEu9/om/LUM6idFJMA5EL9ful0MUaIluOeWBj
c5vryoAGPx2CmN4Dw9ckCaJTArQgflga5AuhbRmOLoGB1RkDp4+Mh64ru2zvE31sww8wg2R4KlsV
WR9D0LYlXpqS2NguEKrbAeaX1Vd7NGr3qcyTqefIlFolKpJBC68Jq3Kz7eAOjJ1RvIzlH2qnS5m4
T/cQQOZ8vPfnkIcLEQepFyhLKM6PaG4RObstSpSbycxR6S3kkPdv8fljfVWV2IiNWSP4wG0DkPnF
OgE7qpV0330yZKyRTrI/yt6/z1izH0oPgQMpa+Hg0sYpvxMbn1Zr+tUmqwqVm/M89BWFOZ0bAg/3
xCCS1Pj+5ZnzU/f68khwnJVGSA8t+mkXT+XQGtmQep5/tPLY2jK50IuTN5huunI1KZudOreaWtPF
fIJyb7htiPJzV5kQLXLmJnD869AOffM6j+tqPMCjCaKDLFxDD1eYgS2xBU3A0uwXFbggeAYzMg9e
2DRdT6Y12LsQjYf7UaUBcIX3v7c3pzyHxdmcdQWzm8O6bMZZImfHcBFSL8aa6Ay/GSmIIdVNnafd
8Yoh+cumYnS2pRq07vr9C/Dnz/bVzSXVlIm3Y1MbO4I0mtevfN0Qn80BpT4Nqsl/MspNxscYb1yy
IWSl/rJoLT2vFvVenHO1GChO4po1M+xvxnO+2qBrNrLlIKuTgw5sEnDDufJYjvTEDLDUWlTfJPR5
JSsjghDOVWNV6TYubT6gQxszHjmAFqyzJ42/u2+UbqrboO8pyRP9y1Q5A0qhSiNX9BAMbdKusdgU
45ruJIVvU8ODe6QVZldyZRph2sZrmkcUs7LqCv/kWSPyMNNSobUzEI+kDGmJYF/h3nIwOTAFP8RB
WHt7J1WZ6BBiD9GwWeYeMhmRC1DY0Q+AwDp31VoblUsMx8pfUw448sablPWSB3nsby2rK4juyyih
thA9ocEuPSg9SKFLMmihQh/4Rum9n+c/5bmralUcsU8NKY/F1wS/PRqqJRZBT3gUefH5kYl0MQGm
ZYPqTpwrKZg6v4+mqxlc+dnt7cZfoZdBQG0pHYEJxo1ePTOhayqiBBsRfe4Yqn/pu2Aod8vAqfG0
SFuHbqXXJxG2vgZBYEh02Kzt1EUflusMZEV7arJEluxHTWPhq3olx6t4TObZt1SopgoIK2PZ3YlG
mfIPr8gb8LgvCB2Ye9WzHYA8qYvVKQGgouzSyU5hNHIqzyKTwekSwCfCwk/nCFkjBuJX4frCzFqx
Z0EQNbqX5bBdTj5HcRsv94+hzoWx/60QOI9S09ZgtM00hBVwvdTUujlDrWw0tBA5qkYPTssUIY8i
qm/zDDt6/yV8swrM0lkTi4av0+khDeD1OxjpPSIRIJCntjAiDVusnT1EPQke+1iHxPQlZJxoXLl5
ZyFwPoO03v/3324AvAys/w5HdofV6PIWczBng1X2SEfGRiztRgGyc4etIOCdm4njkkR1KIqcQTMm
aTVwdxk5/l01aVH64M0o4CNpT5QJ3RnB/IfLe7NGsT4yshAGXSgdrfrFBhAEDTAiMDbH/jzOWc6p
SwCGDi+3fGwx3R4wCybDBhIl4sXc0ZPbJVwucgzgdcFk58cced54bTnExm2ViifmbnqRQA4wabUf
1bnRsnzW738Db6xvvjtnJRmeQTgO6MvLVtqoRm/QkJafrNDJso00tZA3x5zDefNMN4ZdU2Vku1fn
MTQOOtXS2rYHaGZemcmfC+QxzNIeLYaTka6elo1z/7tldpbeaZgRtMdFCMZZOZs+BnlLil2seW2z
x3vBNISsBJYyrbSck0TSYdNImOLkLm9qbYbBz5OyifxZTKBydJ/fvwXzI/xqm2EY4PnAx5k4GViz
L+pyM4/RhHuNc0roiEEFLKqs2BrmLE9dLUPZrtdy+wHTiSH/UE69eXwYedkkl3Dn50Pl5ePTEVJY
T42rkexa2sMvCNVZe0cPV6dzavFgy7VMR3bZOIztYhNl/CjJjZxi5w+b7dvTCR1K7Ey85SYVLTXt
6xc9qYyibBsqSA0iUnNbRG4RXkO8KtMdfR8djnnueP03x+Y5fegTjtGwCFBpaD/rokZlM3tnSS4R
Teo8aESh0aM87yKLmCTLOLfNJsckVmtzhCdwVehA9hGI8WiIsnS+Bi0Obt10NKgidMWJbeg5SG3j
zKaJm/dVZB5RaIODKV3NTfEHe36yk3apvpBOoJM9A30SJ3zT3fcGcL1D62h6sdFGfHg3LJic5xyV
sOktBuL3H6G3M1XOszplLxGgnGV5ml7fvcqD5yrayT+J2p9X6Djr8mt4k016MEYRE9Db+R8kHlRj
Y9LG/1i3RMGvC3oR5XWf2wWAIyTIYvWHy3pTrVOYYiX2BAPVc1fz9WWlynHoGLrBydJcfBuSqr5c
I/ckn10xW0YXkSVd+2zCJgofCq0S5AEnlfXR6kbefzt0O6xhbpC67Q2fTG7v0BWzknq10+L8eP9i
305/uVTdwNQ3Q7sNerOvL7aPxx5xTlpfD8HYJZ/AH/UuMru+oK1PjZ+K62XO65xFdstp6qyLomJg
8RDnHOtlmVmw0b9lOOdyZZkrGr87/CmTFs0yErWHVek2aP2jNLslHL1p1j1AgeCqi+Jh2Fh+WE8z
/iWoMYrQkUUDSZdpXUrjuLSwohoV7sHh6qpraYFo3qE+i0ArDGWvXga9Tjmz4+F7KQhr6jaT6YGY
1YMmuLZA39Qbdi0KKPQ57YCON4RIxCQpbg8qnYTaT6OvAz1inkq3TbeHAUDgAKba1NwoJXEgl9lO
aHjQ1pZfcNpkd47XfcJLuLLDSNNvTMTKZr4y9Vp2184AH2gNTZW6FM0sDfwYatKfVDHWxQSYtjqf
IBMiopiISWM5ef05yjgqsBtp5mn5oJKyE8kxpHHT3dleHwrSVYBCrJllztUrLBb6Wv6QfZtAWZIz
AfPZW+sJaBuw9BAKDgSRJ9mtiKVTPbAEN4+LSJyUYt40N9XTmWPjS0yz2JiqZ6ujrDwuJ6X83NCw
ZBySYc9BZcSn6+jfF53tkkYvhrCY7qZ8RGbSoBwzH9tMBOKUWzSK/tT1uljuuTWEyLHd4LN2KKys
i2UC9kTbamnknmhlaPkexrq1n5T0ELkicLSMK4M2unG30N3zITDcW+lGfbhJOHUYu0VSDRyPHjlz
hIq0IsvTwKeTb+OJa1pJjC9HC/7Mmtc4svHR2pjKVT/W3PvCm4xNkxn8StFjp93kgYHEEdl8H14r
tzaPuqG3UN3CfNC4mQ5I4PX5Hf/PVxmk8t//xc9/MHQEJhC1Fz/998cy57//mv/O//szr//Gv2/i
Hw0hUr/ad//U/qW8/Z6/yMs/9Oor86//vrrN9/b7q59sizZu1UP30qgPL7LL2vNVhC/l/Cf/r7/5
Hy/nr/JRVS9///Wj7Ei75quFcVn89fu3Dj///stwmZH+5z+//u/fnL+Bv/+6fWmjlyb7XvyUb/7W
y3fZ/v2X+685unWJOKMNwiP0138ML/PvWP+y5qAa/bxnUx477AEgrdvo778c61+coOdODYxpV7fm
XUuWWP/4Lf1fqFXYHWhEMgZ1GHf/z9XdL7XR8rFxN37//L1kWX1+1bHmE5wiKCV581+/8oaH9ECl
nPIkkNePSjqEPLctascVK6fcuKBNihXs8hY+RRTtE1tP8q3mUquzJlksT2O3jZJhThsL/K9TMhaf
63HMhrXTakx/pgKPIeQdP/ho83of/EoHgqdctfvHXf9fvo/Xryc9LeR83AxWL3ZMeqtzB/efPUZb
eTWiWA974GTtKhK4O5IzUFBYtFk2DE/rD+VoR1c0cNODDiVieT1evR3/vI8XxfjvC/B0kwXCtEz9
LK75xwVgcULTPChvJckbuGZsg7cX5iRNARw3JLFbxBRiwwyOVeppV0Rvqk0UIhgFQ3YoKrXtqSXZ
CiaE+ZG8I1qtvjPpmO3x8/r7ypPNAX+zYW9LWSSrqKi0J1+3CK62hf816eRk39iNkYg1qsBp5wxt
cFxudT71f/hWL3z/5291HgJw5mAMAA18Ll3+8a0WoavTt6wD0Hlp9SGViX8rR33WXEyVL4gonMZb
3FGJAGflef2aYPFZP0y66zrz/Oiz3w/Zd7cJBLkdo+WTKJmGIPTOEi9tA6OFJ+79p8PQX5dT8zVz
WsTC5jskBLnUY6+vebDsPjNAc64gcWa3hjG+0MOftqSN2FvfTPsT08+ApMXx0RztiVMxgL82bJ1n
hZ3lrrcYr2zg0QN9HYmhDBo3q27j1O9OeMaHpymKvR+hrFS7pddPnUzXq35Cx0uCPab5o4ot8Kyi
0O89Ve6SoCAblpSInZa3AqKytPaIyepneKhQbH2r+ZzSVvpVIvX+UKM7AnTr42UNKvMWCbe2thmv
bmkRp2ujSQn+HqV7hzkeBiCotkcXH83PMpieGlzUn0oUWp/LqCg+0WQRSB2tlHyZrD7FofS3zEzU
vYwKmN8xC6PEFzUe8ykRt5Wq5E05FcVdY9bRugl667NFVs61Y0zj2vfTD24/yduAIGwkTm5e7VJ8
EY9ApJKU0ig4sGMygZz4YnSz1XDjutq1Z9oMpqHC346JvOszcIuorNY+Pi2/07+aFZEIK44H7QYo
0hiuOBa0Wzvz9QcjVpA/qXzEfhydcJOPXoIpM6w2AtTvOvBL3m3BxraCHJmSY1l99sgQZk7bt/c1
wWTbVO+OdVobwHrzcvuH5+ty+SFPjS4CJmcYA/B/xMXyU4kwxmGk4PxgK0PsNYJadErZoyStquZX
N5r6lWoNbcNcQ90NetrcKOF+bjWSCTcNJ3C1GmtNIKSye4zDYKBg/5TxVT+//SaeNhSVrvGHg+PF
YIbjMssVgSBMQwWwJ/0yL63weg63ZY8grdL0DacHD+DQRMSernxc/NOTm8f9i4F2b4/0w9rqoZLI
iaGsvn/7Xh/jl+ugpPI47/i4kS7XThBy5KO4ZrTux77+6Md8volbx5uoU8bOBAfz0a5QH7z/j75Z
xuiMuTMQxtahBrlvDMeobEMTtqG2ypUZQS/rh/qL7Tbhjy6l38pJNizI/k6m4ilFl0jIoEOQ5wqj
ZfC1r5W9wllkf6079N8UbwKRieFxkhk38JGi6Q8LmDiPGP9/q4N7RALmvL0hYZg7enNV8s9Ftxlc
0he1Rqxivy/WTufecfHPEXka1gpIXbCnsbgxmhoiRwXybN/24tRHM+UbAhhIcBkba4Kkvle2Xd47
MX2C1IQcDygp3mtOZmwGO2ieC0u7irUyPvZ9i+XHKT5bqE6xHeMbigmJfBTCzA8C/cLezewnmg6D
sZm8QO1ROVibyG/9xyaI/E2JnXAlDahEOE/d7tbT+ckak7+5MqRm74F4X4+R2a5oBLorZPTwBOu+
+yxNmKWBHfn3nDjDFeBp+hchTqbdBGT/W+y7JJWAGdknJVpy6YdABUMEqaT0ls5OG2rxKFWpXzGV
D/Y4KTEGxgLumo4KlMAV+6sTDTDCpowvDmxafMH0NuFJKOnawEkarqGE29raFfLYDGZz75BJ9NBq
Rf/TDmNjx3KW3upEugSbwO6nYx5144Qzx4T0XGrjhsQk6yZyzIdSJsO+Mi2MOQHYRlyPzq0juxgT
qmUemTIAyqT4O8DEC7aEQ+AwAweyMjEgHKVopmOTiX5P2kJ4l1e9ZM1mgJGv6LLr2aoiaOBKuJb9
LGthbGnmTh5qK/LDnARAx66zEDEXFQzZxrMs7NeavBqlp/AtQvTbFEVTfTfCEmgc3QQPc8khp8N/
q+Jh9sQH43XSegdPxO0Oa/YXExLjyaqjTyJMtJXZ+JA2IYXi6exWdW7S+RkK6KKaU17bk2z3qTP5
z3Axsj2CFa9c9VnZZpAFq3Jj9d3MjSy9m9ZrniYsajeybL07r5/8dc+h/2ZWYYMgqZy9dPV7XWrf
IhmPH1SDGFVLJLYCuIMmkcCZ2Eoc/zzyJhT3qdrIJPgSMk19GAbh3QFGRPtOLfQU1Mr4RBltHmiQ
WCc9TA+gl729oaJ2HXmpIuMgY15Bm+tDq0ZGSAXYzCoRnwttyOAN28N9g6/tvve1+EgsEvzbnHIW
G9U+yPphXXWt5256SCpcW4eCJOpxak8Zgh/YWgNK3LH9xmc4PALZ/xZUWXz029G8B7fqXEOCKI9s
c+6XGukVdmNR7gR9803OCHxjddmL0hRNtLKDtOqPVg9Pt8jM41T7GCMjmBIiCWJiZaIXDPfI8JIc
ODvoZ0AlvfGRiPWYodZU33Q61ekOc5v20PLCPCAnSZ+LMrwB7DRuG7spf1CLkY3V+/MTBP0JoE5u
frAjp1lDHuw+FbWJtiS0j7kpUR5mKJfXpsODPMUl0EazitoN/Xx1lfEB3BZaZH+nZeR91tCUXpWs
PU9eNlV3lTTLL5Sq0MisRNF5CVMq41Rzkz1TwmwFhnootgW9iGHn1G4SrjDVIqDGRxt80VohdqAi
45fGxXGwaaMcuJuk8RjThAXWYpp7nrH6GdvRD7cuvLXXmN5aczFxZ5FPiE0aqhN5De0pzuLpTpo0
j10HH6fnTp+tWPwqeeN3CTk+bI3+LtSx3BlJcm/SFVzn/uhvSBdGBEXO/Pc+FlelnyE1r2CwUM2k
7ifXj+p49d/sncl23Ei2Zf+lxoVYMMDQDWoCeE/SSWcrcYJFihHo+x5fXxtSVqXoYoqlV9M3iRUZ
kSFzdNbce84+PRBTNmhzNDxaWkfK7OgY6cqQQMM2NArb66Eqgm+0Brq1LqGqlM0AWW/Oezj3AcT5
2mh8ukStv3PiKYyWrQC4ELoY3KhBOQ5Vn9+FhIAzLZRNtE3ZO7C/VoOdP0OX102YlL1oIRZjEX4l
s9G+gKWUXykRbFDPTu143fZj+haZZeI1JAY92cTbQCQy5WvnT90dJVcm/kmu/UaxX5xeDlexWdU7
PmhxpCfvIFNweDI9jGpz1dhEGh4wtEsvSBaXfpAjkHIjOdY+HW8iZFzNlMXXqZpYIyZzqA+CeSz2
VKkpfAHLt1+SzOpqaTTuVF/NrqM00WL0MMJ31r2va9M6gpwxPgAy5XQHo6tdjUanjl6rq+Jt6OZC
XPdxg0vy+0j0JcyrQNcDCWeBz2Cy7eCQVbC2XHKhQmyMFgF3pzrC9v3WOX7qFfziY0/LH9ueJBnE
hXI1X7JRn1Yd39q6aVqb+rPBAkwHNNqWeTfeDNAObHxARbQlXkkcLbu0sdfAAKc4B0g7w+XuIdIa
b3Kr0JiISfmi31UGNE+bepT6ZuijalgtHgNxUURA0Ok9Z9xdNYm2Q5RH2zEDoMs67jwyeFrd0oON
41fQ1oEO0QY+p0eZCL6f2ZMkt4lqopC9QJAFBdwna9/6UoUGkDXiCOev3n3/qQn+8H1Zt9F20gZx
X6Li3xnAj45Zx2ssatiA1PcH1xEsxhzeAFxMCNP2PqvMpchyItyK5eqjkbCBTCYT1NUJqAlKrOKh
mGeafItPeXb1oh9xC3K3lNYy+9tRycSRmCUlBXwh5EtcQWJzxThZC6bB8LEScKAkpSkhVa3xlz8I
pmpNZH3tXBoEkqxmwHBfMY7xO3q8o66l1uVXp6vbyqsxht1qpWNVniCIz/acPuaFLaA3dVHHhQD2
52k0JRb6FUVYc+DvS5qQcYziSbN5SGnNiYjkuyEAVzfUu7rRjGuEzGREpsKhqp7nTnFBqsYkVpah
OI9OUHDrxiSe3bLWmjdZWM7jNE8hOsjZFmSRAC57AXSlPgmnbya3EHDnN2Uh+5uYksg/s63EV9Ip
7I1BSpxblM6iDh1XMDgOJXYNcgpoiN6AHVHWOGQN4jSoTq8BXcBkj5Rw3fTTkjOTn9R6li+pIbQr
Y6r3g5KLdTM3+cmpxvAQKPNwDDtoJhiRQOWko+Xf62lSj2sZG9+IqRO6C2k+OOhpOu2cOk2uLT0u
TxDC5dXsqKC/05z/rsWIOID0XQ9ArDipNTj/MHYUG9vyrVc42SmzTwnCpWrS8kK0k7ayCNd9ayx2
HZW2JarWAbUz2exUyi7bwbLM/8mnYrzK/Fa9R27bJUsavT67ZluLCBp6CVm5TZetSilIaysEKwjo
E8ONCD8g0UPPp21d6TuqKpC7NKtsatokc7ojvIRcCL3TowutYpm22kLs41RiKzJLUXO3hd+xnTCF
v1PH3LpIiMj4G4xVs5KpBtFcV8eDiHtxG8taM72Gk/+ukHNwhUYfinnaT4++Jp/YY95ZYXAi4STy
lKqsLxoKvtu0a28RFPYYaaYNxZ/6NSj0AjFAYbghb/x1ObKRmoxMOaFMZpduR/V2mpVTOKgOzjnO
koppTOtG9zvGYqFvNWO8Dtq+u4DqUlw32TzuqCLYz3qYazdZ6xSeOiQ6Dgo7R3uUibUwoshDgRNA
JEr8ozl2zSkPq/ihV/SnslDlTm/s4qjn3Qtt7uIRxEhkekpYOm4UR9Eqndpo5/jNY1BU5tcOSJ3X
yKB+qyNJLtZMxuTgQOuEDTPYbAxtuUUtswHxQsZc3LanNsxVPEyFTYmQ8jqeS03y9PU34J4PjjZd
zW1IHzGt1/8zKgI6xagJXINAUg4vwboYZLpmJ/qQs+2MJvUaGt+4qGgUImzq18Zsb+3O+KYl4ikn
ZsKt1PK29ru7RInvw3CC6hq9aKH68P3Y+K9K87sK6v+tcf93Hfx//Y+l6/yfy+DeS/ZavEUvP9fA
l//iRwlcqNZfWGAojaqo7ajEIVX5UQKnAvGXTj4MbXSiF6mNU+f+VwlcyL8o2fHvpOHg+bVNqgb/
KoEL9S9JyxaUAqULx7Qs649K4O+7XhbaGKo20JpooVNqp5X//mitWWlM3bpvd0kdB3uwl0uFtWk8
K5sNNk79cJMPRrC3kiHdtQb/zIoL+9S0sX03ItVyZ+AONxU5UGuDKug3hePEroK24yZtEwxulDbx
unJqg2jYKlkFY38/U5XYdMSv7X+66R9Uwc9krd8vhcxaVV9y0Lmic+Vf1zsdcsSw2VVOH73pdWNu
JlEUe32AP8PGul2nEZz4Qp2MC3hu8ReSjc21mprWydBnthtMXcdJD4sjvuYd33q1KzU0q8QBiHXk
K/O21iEIy5pzvdSL+utARvE3ezQQacYkAxEBOZ7Urog+K1XpPIOfyh/LM0JNJHhMvEI6vLv3z6ir
iwodv8WibMUZIdZj9kKPYlzTVSx2E1Lxva+p9VZFLkfgRhNuYvJyEN0L82CabCe6OOjKT8x0Z2Ur
fpMhOT+bCFxwASHwef+bUrWLtTEUzY7NRAQn34lXgU/VdHAGbTObHXvyKA8/kZ18MKhh/Ev0Yghq
WO8HbbWuay2wnDtcVyRrtPgUXDRHYvQWuuZNshhblAFxyicVqI/GReticlCmkEVX4f24PunKdFsZ
F0wVb7YxF4jhi4d4ZAdG0F3zHCnp6fdvM3aeRbry78dONXXRFSxB4Fi+SLr6jnH4qdVglkBXnTkd
dlY+HgDTs7jbQYCqKgrbt66N9W/0EcTXwS+KTZur/jbstfIe5FN4ScwPDJaMVhbLxSC77dA15oNi
S81lp+1Th4jRh25LItX11aLLsR/6sIjJho7Qqtpqdcja5lsDb/6CKHESJcI6WRkziVYV26d00zRq
84RWkgNrX+3HOp22URzm97hH57Uet8Mz7Odim5iB9ZImllsTKE15XYKy04kWf2wtqKKuzHrjUstL
+15tK9KxWlrmHPcsG3LOXJb4gAz9EGasta6iw31jU21PEQmXKDLz3gAOy3x2gbQlfeGrk2sdNOiq
quu+3S8kO7BoUz88YyZqjBXAkpp448yqbnP28S+oAuHncwNHSXHPDIOF+RRdO307Ungb22uHXOZ7
ZakwkkcXXijOUG0a5EZweRJ6WhmuohhL6WGK/fRCDeduAisEj9+LWlN7KyxSIvzvG3h87ZzmtHJH
/BTNDbX+gmNHW/qCFYdUSCDZqbKn8Mmvku4+1Rr7oqh1oDCxno6u3fDlovQFZdxp4QnL2tB4GbGX
jadyFxohJm+oEqqiU5v/3WhpeSWpD22nwYLC1fH8qZ9rB/Ks2usmyskeyGzpxxAlYwyOVKN8b0yE
cQjIWn6rSIm59/GdXziZoa2acZxWVkjuCXNkcklAQTBQb0tjtukiWSQ3Xew6jdl7mk9ry7Vy/ZmD
t3Y5SG2VWJG2dozAWs+1ctOb6hKp0s1XJLVs894ybnI0BW4u++mgyQpgRtEclDF8ndDLzGn15pgK
+SVBek1TZd7OsQWfADapS45YcUsSaLYJjPZbU8ySq7bsVafRfzGI4tiUNhQmlgCqJlOS3yP0CO5i
/tWN0JtqN9Z2f5XTlaPwEJHL58ycbXnM4cbKsDK4U4gk3a1o+m7qxJ9OEnHK0SeY7gb1Eb6wpGvv
zRAIJyWOLuxcJ8NBzLPkG5w5zPA0nMnfB53ZrpVw5oDclNqqJeEj8AytkpyYZuXOmlX9dYwdZUel
kEDrRhmua/R2V/j5u5W1FC+7oJxgrMYFIDBFxDeIcK2NJpromhKCXMBnb36vhCstCf01sWvjNc5G
5RkIpbLpE/qeYEWiXV2qaoNxe/rbArnmtV1CFZnmpcxvWnTfsilUT7PkU6VW102lPGqjPVGv6clZ
mszwPkvr6hDnVXvn1JMnGfQb521np2YsSLsa/BZlv8kJ/4aGV113nUVpDNiEdpWPTm16wqrJLe+s
yPW/J8jHmJya6EB+JDDGMtkAfL2Jwb/sAZHQmYvY1N+Zpa0Rfdnw9TTI3rHPGGCM4vRL1Tv0Fk2+
zYZzC8ljbjOK3HHrzKZwB4aJECJ90NNVjR2sdZe1ac2sV3jZlIechZPxNvTz0NU6oI18QLWHsCkF
qpz7JLPZYFFr6RyouZv6JaaO+WlcOsqNjF576KU3vWFn5q5vdJU/tTUO7RBeaDQqaUNWBAcp0SI/
pe55JHG6PTVRmq9U2w+u8w61Sx+Mh5Ftf64F4w3MnUtNqYmmlcrSDqvGA4iH17b/IhVMCp2QF8Si
KrFrQxf7J0iU+ybT9S17A3LrY2MG9GwYYBTKZhVUHAgHDnJo4417HQfWGpaBRiLUfLStgieAZmqj
9QLNDqvWt4nEp2sTPb2LfZSOk+8nhMDB950oHKhGHt/z4lobn83fDmVpEK8nUbVHWqnBilzQWtmW
6KcOkS7BxUp2YcS/FJWerCbKEC5t6Ph25BIfVBB0l/Chkh0gM4cCAuUtG/kQ85oJri0KKdDkYqF6
qCVkq4EgDbANax5l8VRBujj5NMbXOtWxNWwdi6BMxalvZa1aK6Khun3Y89HjHLHjsTzA1mgoich8
286ZPBIsOW0beFpEUjxlU3fvtETg6lN+AH3FKjRnXekRohkVK0rnexw58SbGubqmgkYUGl4MHgeY
6AZ21FfWEmVlLiBS6oCkGIp8ulLyKFnTDb4pHQJkm/gx6sJT1ipWu7ahQR/tJA+2mdCMHcGKXhc7
HKKpGXukfaebqWLd8nCGPuWN1QYwSXlKuFPYshhKT7Kj4otvaZJ2XqRHzS25GdktG9YHgkaMlRIl
/jaYA+OkzU6yEVbTurSq7HVuL4W0uichnSrQJa6ubEtISe9atq+ujdAknY6Ls3T4vmOiPQZZTpkk
IUYNvxeMi5kMxFKv/okG28C/irfRFZxGZdli0xj/6fzolGTKVVchbAQPLHGm2LZnEE/9mg28CkjP
2u1ki+SG2AB/PXWvWK6Vveko/bprDtJpB69K7VetQBOm99Ww15XIPODNMS6YbocLuOLduup2lfGP
n5nmTWFW/X3GarqKWydwBxH4l4Fd0bbKCXGttAEMZaOf1EExv8TjUNBaNjmfhAaGYaJXjmmC/rFK
AJgp/KNk7HUXreTsEoOpbHOC43YEH9peqDg3pa18Kepga4bziw3/7KIiuCzqZbptUit38ZTZJ2Sx
1SYYHYKsYw3Km1MIfJxWODyTa6mBsS4HynPWQ5TU921Bia2sXyytZ0cyz2/lUN+RyRqcbNIvHUsz
rirYhuve0DwQX+WKNlF1ldW1ueph/XqVSPkDSJny6kg4pF9bO2f2Kaf1CenHhsh2Ydla+yyW4Qv5
Vu3GV8cGDYCdrqrBfNRF8pWb6xVWbD6mKr3cZY+E93Bg/0W53qqmmKl1aK+kH70E7K68JisNL4jU
28Q0HuBSqGtfpM21aSjFZlLHp9aE/kbg9DVdzNSjUF5vKZ7/A61jg5kDJGQbHhS/vFCpagdEoSkm
m6zUZhXV9g0ioEY1DrEdfQFldCKVYFgDwkUXYQ3SDYAcbvTB+YpQyBUKXdw+W7A5qPyicnoFarAJ
TWvcQEfb8Juf7H66kpp9kHzpMEdC6xKgqLnDugMfwplurLZNLp2E8HQPc+UzNbq7xmmqL2Pqr8rC
+lor5VOMT20XUu48wV3e1maATsUQj8IMS09XDK/uI/lQ4BpfhX07EzwcDnxCIWe+RJWrCooJdhKC
ghx4HBdwJs11YQfjo1+lF0kpA48Q0fuZ8I65rwUvtoVtTrSUGEvnrQu1HnRzvS4C7RWYhHqh6E5y
9O1c2zrWuCckb74CKQMeOy1Jps7RgdAMtfudOSXXsD36i34a5cloxbVft6SHkLBOf6Rz59aSt3Th
Ewq+RNPi5dkTgUKe9auVRMOKL2CTFIm/grBiYbn0gxVu28k18NLv5hlfNlm3vcshA6F5SxtlDAjO
5MTsqMoh7/R2r6n5hoX1Kh2byVOEfujsiD5i+Y16IXZPnw3RQODjTdKDtS6b4iYcC4+FxcuaPHqp
uDGrQPIVVpNz13HgWOd9He0KI46eF3U50NV6VdZUbeGhCn9bTf+MTnhRh48tZ4bACLepMrbYCgAM
rdG1HOewsz3kJWwLy00+lH/nZKwP8xUlk2hjKEZ9ABZEayNEgNaPZH4V5uUIT247KGzANAIgeDFF
R3SkQzAZchtVlgikiMkOt2oG+poUi2BDh2t4kXEj+VWtTlHSUo4hDkNXmcQesvC6Yb/i5qAN7thR
DOsmWVRGdXSbO7XS8cyT4muuNdm2BAHqalOmxi5camLCNBM4QCDuEmtyw06HzlCN4pHqgzda6kaD
17M2GvVbN+gHYFvpF1FD4HIGcxfpfO4NexhQW91bvVDPp62VPwg73AX+qwF4DUQSsgUllytVQNjB
l7ds6E3oljV4zknuq4QtHFklRVoyoxFgQsJG75jlgYRCs28expr8NpPzoNI/TI5/QYLvoTdM1kgr
vFcoS27KrNsa2NulMOgEq1BpAUEg89ZDBS1bRTc/SQkrJSkF87c2LGHOuml7cYxvzMorVGWZTL0p
7I9NfOuTEVYFw6qn+q8gYNKc3eSk3wrC9YYecgF5FINTPc7kZrf2IU7z+Ar093XY3mpxuepGdB1c
CMJInBpjMK9tcQd5nd3adFGKikhfCqKCKGcYuhsjUB+ZO2tvEAeQaDwOY9c62Z7DLD3KhwrwF26Q
gK2vfeNHD0j7S75kuTe7+lYvmXmyeq84/VbE93xk2qrKnhAvFvto0l+A8x5NeSgqLV3b5bM5qtih
9K9otw23r5OtKW/AuO803s63Bu3MU5/l5tEP/L2MEY+3c7LCLFje0Xq/Y/ojFRXmooRVFdjJWqWL
yiqOVoQVrmvdoIPXQd8pYWJwqFmRWn7dhUn5T4SmBBq/f2U5DQefWt0YljU+kO60mmVRrFQrXqm0
r+i22B14Sq0igFcD9pEQUnZpOL51Ito7dHvVDB2P4F3OL6IoL4cpCN9skvZW8QToOfRb5Nc5OfEz
gPmsJzTBa0xiIENw+CurBVWYaux9x2xsvQKzkgvj8oR2dLgm19K+DrAYrKKwecOHKjw/4FHoRMNs
8e76q7Z7oINj7vyM6E1JUPyF5LTxFRNsxOdM6imuStF/SVMkO8JXnLts/FJZ0vmqFuFwj7M2cP1O
LH3huj2Vel+yLw5b0pbNxFOIG3STmAxFIiaJ10Dzrl4MuTJ5cecvQGU2iUJo1m0dZsY+K5pLNGjy
xKdfr3QtcVCIkVM6wTzeD4UC+HWm+ahb4TM+rPkOR3m8n+ZoPmU2J3Y3RDL7YvgTWpC5B63L0WuY
1kataN8iChDE/VIzox2pTJWyQjxE11YagwPoCM7wPvOr/E5VO8L/lKlYB2YysWQQ0oZTKNjx+Sw2
l4b81ClY1TQGbqzZnDyREDkpNGwKlHLiIx4s50LDSrhDuL9H2Swu0V2Xu84CpBEBW6MB2Q8kcasm
5EQLP8tLi+FlG2FB8nAvGxyQqzzZV5y/N0lTPYsxkS7SuerCxwCM+y8w1xE9rb8BgjrftLIfabwA
nfcqMKkYkkUuLys7SObFFdO5tTINN2og4odRavRcNDGxFdAKYX+JYJ6ygiZGchPrxABzdCmftGJW
7wm6G0P8BGF61NEN3kSamb2AE4S0T/gTrTBFklelpoegYLNngM32jwmKLn3jzFnEauwPDYmIsFnz
ZLiwGvpPSV0sEeZT2aubojJ8pJzMzauomDgzdZm273zfXuE3erXq1lrxPvZHBExPll5bLxnnfNfW
E/k3/uNydM0w7emBs9/2Oig1e3Ydol9qoGhgZIqMZFCJ6E4pLDVA6jfWotEu9aRAQMHteNYyRXO8
Qhf452eOCeRoE1ozfEEiA7rCQEim53SK7a7uCI1IKpzW5fhENEZwpduxvlE6ben76GSS1umTr7eH
lLok8lH5GOgBKUOj6Vq+dEhRpYeWIXvapSWnd/brxh7NiJ/us76tNrRYyZxI+2ZnavPJHBvSmHC2
nOa4eewwEx/Z0U6nWjgxbS0lue05/216i6eyJJ9uKye0rlJUJklO9jjSiXy/HMdXxjTLa17SaR2a
YLPcEPbXjbOkRcDlcFUk8R6+D+OVp1h46KufOYGHAjJQ2hN6CgPtqNSavqU/Hx8tsjDWVDonIIhD
WGmrAOA8EQ7gM8gQ2+mE2t6A2lZuFSWVT6wD1d0ArsZjyaBIPaG5Cbb9oBX49ZDzpy5UxfBtctTG
Rp0nh8sSfe81Z3ekWLYt/x4HdbiTtd4ciAFoXekoZN1XfuHJqLJ3ilKrl6pi+7ekUlqXIkn0DclB
BgdlHz8Jsyy4Eap9m7RJrrJ5FpmrjuzXctuiKMlqk1bbpomnPeDj8W2WBtlGPaVeN4iH7Dny2en3
eSAOwBGTR5CS7cP3in4/9e1DNQ/Kfgid+qkNaAE2sqGwIYruiKSH0PW8ihGdlaNxoUhV2ajT1H/1
xyS6kHKaUfmk6NCy8ms3t+Joln0W0Wk1fC+dM+MJj2y9gjGj3PijkqF97cF4W759xYG6hGNQO+2l
UNKpXvOgC80ts3b+VsuEeryvIXODXWtfQJgwbiqogeibAR9VoqT20/riigD3/CJEI0C9KZbP5OCl
V4Qu52u10SXaC7Sn37Ik9jcia8WDSQDo12QK7BOhytMuEaV2ORNvHmIsaPujA20odOc6ozQ7QyVi
HpuL9sFpk2xLkA3G/zZWh22WI+hCVBs6fyNyBG2dBik7z7A8Tp0cvk2gAd3BBNTEN2bdhsFE20Qx
y5vJtuS2ypXXEY9r4H63+lJ/1Y8o6+pNoBcwrbS5jtdA8K1/BElH61iUQ76qYrW4yTKBi3NiK8xe
IXlF8J17UZPZpxJU935oTO1VVCpG60EYAOm0eTMauTgiLLNO33lhSsb/VONR0t1pUSm2tiRDuWwf
2i7yL5vCIOisTR90AHmXmQqS3vOxpxIeYaT24uuP9n4F3dKwcm4Shbxin4C0X0s/zzZRCQjGTSd0
UDNH/YcuNmBQq9VMsGnUyeAK40Dm1Zki7zIyhfpti9XCDfKep2yD+t4aKPt3TpPOePcG61s7MS+4
ndWWX4luCoqbCKqE4SpWZm3UPrdOvuW0gjJ/DgdtKu31WOv2C+YzrQKISrCcH+YOkK6sNzdwa4xj
jm3pQY5UyNERotJQZCv2XYhgAIOYsQ6lmHZQDqYH1nW287qDlw6dpnr1313v/xf315KE9J+73m79
Mkfpzz3v5f//o+etaPZftkRWb5uaCmbie8fsR9NbsfS/aGnD9UbPLeA3Ls20/2P8+kvDo4Id6wfo
Wf+p663oOs4vQc8P9TctMWg+f9L2Xrra/26tLVCWhX8k6ccAQTfkOSqvkPA5iqCaMG4HJUdjPkLr
0HU5aVIg5okd+OnO3Pz4g382SP063IJ/MlFwLA1ECupn/UMsm1Za60R+JHXlPwcwR+UzZcWqfUMg
atL7+v1475v6y+VBdZdoCjD7MOh5J1yNchzJaQWsHy/5bWvp5n0VmfEn3dj3o5jIEvCNa3gEWb8s
SzXPrqqfZwz/Hb4Zm+M0Mrmyp8IoP7MqLI3kfz+qf42CqQxMFbwiTZwJFApgKT6+6IYeQrx4dhTD
rfMx5SbO1QoXknL8k3u3jGeovGUANgWOFkQY759VKmaAC6NNh6J25Cayh3HD1k780RP6MQpsInzG
gm+E7KD3owiqJzEcFDKWZKg9qRHp2aSczKvfX8uv9w4YEkIRi7eP9+Bc3FFXqYoBwYHDlciQ4qUD
UYZtL+56t3Cmgq1lNYT3vx/z/bv+/cpoFQA/AdfOB+swKfzs1XCI/yizHmR3UeVYcxVgzUj4Ywiq
tvnJ5X0wFFOMZBBgupp5/mpoZabCF0sYKu1hHTr5vAH/WHoN27pPWKcf3EmTeGHIDVgtLUuevRVG
aea2kgMs6qMmpsYWmzvTiNtLiU/tmjRT649mjO930TSAvADp0gkjP3e8wMUq1fy7jN8g5Z0m32Wj
RPORgFb5x18x74WNuIH4J5up40zIIbJeI1aKJdhprWQ1F4SYO+D+PvFNfvSofh5lUVj8pGXwM4BO
UWEwSloR8+cbakRYOofaZz3oq09u3nu5xo+bh5EKUZXJfGFaKK5+Hoykw7Jmf0Uvci6uw9AKgJFP
1ePSoLgc0XI+13b35Y/fenYa/x7yTCGSzXpbYF4iVK+xAL5ng3kkEs6gAtgF/39D2WdTR4nNRW11
UblIr2PCebQaYWWDbHfU//79RS0T+Pup18CLhUPaXJCXhr081J8eWuOUYQ2OqKZT7nQ3SUEJTbFz
/RO6wIejMAUuXmzqDtbZ9fiGL6sQ6bILSD9y9bEwNxE+///Ca85yz8YDhOXyUb2/FifK1L6nmkeQ
DN2qU97gNN6Hepc1n7x8H14OoGvmCH0xCZ99T1NLEcGkk8MqhTNnlwm/VIhGNqNPxvloRoJ7zOIr
NO6csN9fUO1YUR1R6XKVmsRvz3bS5JBinvknA2p/7zAjtp+M+NE3zLvAhLtkiDPtvh8xVsIU0wB8
/pat3zbtu6/srF4BclvrP3/vrCX7ZVkbscWePSuiRcjNwooCHY7D9pA1Nqpkzt6/H+XMAbpMEyZL
Byo2buL3per99YSKjenAAItf6bXuNrmOb38O0epgUiAiqsBMaBpwrpJkqxstylucJ3RaKHZ/Mjme
wcJ+/BKCbLTl5VxknWery7gw4MVYgMOLwuSgplq/qSp4NkVfXwWmMh5qiHHrOimIo+GVhReWQO+1
vFa0DtUbpfpkD/TruwWpFCACQlMLd+h5qEBeaH5Ce7rCm+6Yt4iuKpJrmniLYCJ+BfY0b37/KH6d
sBkPSuaiRNU1/vr+SUx96cwBGhR3CEW/6gL6lEPl4/zCG02MSBEP1Sdbh1+/0vcjns3XkwbluxPY
5EY0ZfgnYs7A6CI+ebAfjsJjXfaR4CjPn6s0+HID3FhupnQkXFhG5iko8z4ZZbk776dprkUCc5Ns
5Je/vr97cBekrcBKcUvVHhYvg5OZrtYOAbo9NdBKN6vD6JmOfHxqujYbP/mOPnp43ydVlVxscEpn
q4TZESlbFRJTHBETF/GA4pYYQ/qYnVJfdLYhPZX4jk+miM8GPZtl83oe58lhiWeTbdI5qmyFErca
eLadNVdkDqMEBMWAO/D3b+pHX8ay14R5z5+snUOCxtLGMFnnfBmw97+gaIMAouG22dICRMsSEqL9
9PsRf511neXcy1oi2VcDSnn/dDs9GHLsP5Xb+02OFqWiC5HFdNnz8bNN5wevK9wkEsc5FgP7OV+6
EjkTeW3Kkly2jhDxZO42Y2v8+VaaDA5hiQVAC3nw/BZiG4MZp010nqxy2FJBR1EbWyeQU4ab0q36
/e374OOwrIUiw0PjmKWeTS2yzSOSjubSTXu1OYQ2+KIiz9RDARZuXeLMusdTgRQmmwCU/vnLwojU
KngHl1Py2YdpQQCZk5YFc1awhhNqk72VmlHt4ZQChihD3/jkq/jgXQHoy8F1MRxg6z0bkJ2Gyc5w
YOOLvYf2goNdGrOpG6n9Z2DrDz5A0iZ+bLDN5XD5/rW0y2bCDlOy/QiL/sIkBWGf6eji6DVpu9Zf
YinTquk+uaMfPE1KDt9J2pzT0SC9H7Wm3D+3LaPqnakFLoHo9mqIkI4ahd4dR1nEVNYdApqj/rMv
/5eP43vBSOpQszXE2uezrAHOuKyw2VCZp/2IHELfsAnsf9Qa/yNK58NRqKt8f10xh2jvL3AI0AWM
JnM2O8a29cwAhOPK1+p5+tNXhcsxIEAvJ0x2QebZHiubG1GPLd8F4mffE6JLbp1GNGD+wI/+/hP8
6JqYV9gUErzDeGdDJRLHlFG2KP2cnJYnjLX5uVe09F+Urv947355+5dLYtfN/oGKAF/7+3tHompp
DyotbUMAGAJIIy+QSGTAWLrmk1nlo6HAUmB84MDMsnc2VDsgaC2yjKEq5CmUO5RVOU9fQ6R6uz+/
eWyK+NRoQ8PwOZu/qswOoxGOCupUNVrXxDS7IV2vT96GX74reEksMCzG3DwS0M4ekU1KyzT4NJF6
1b60Z6RHqkmDpR1pvwWV2CWzvctquf/9tX1wF8kyXOp6jGmj0n7/wCYRlBpYAxovBnC3Er/UmhT2
+OSTXPP190N98A5iJuf6WHuoSZ8T7IhBr/x5ijE/m/2jjVJ9TUuw/PO34t0gy4/46bxsaVkVKgGc
FFmRmNnigPKQosU0uJ2L31/OR8+LMuWC7WS+17+H4vw0kmjHKisE4FIjQk7KeZOsLZyZJ9rWs0u6
AGakwJCzWwzjuP390L8eVnhX8NLiRJKoezitvL/KGZB5OlSMDQCeq6wEYOx8AVcUdfeNjV+7ysee
ckRkOFuWPHEta0kaS8/uhRiSkqzgIbn9/W/66OnyXPG/C8q2bGDe/6RQRaxlj7xICTIMq1OUdRWa
/SclwI8GsQyKtRaFLCqOZ9+IWZHW3ZRG4dIJxO06DTGiw0Z1SvOT/fzya9/t57nBlkO0ko5dkC9+
+Wx+eri+THIVYXnp5jE89jjU0UyjpRJGv8tbZCp/fu9syjwIWSXYlPNNCnJ6c0S9gxemNfyLpJ+q
fckku/ovjAJxmuQJlk++xPfXZKVWjVSECTNGP3lZdGG2Hg3UyH88CreNwxYTJg/q/M4leUHifMQ0
hv0lPKaDgxc3MsI/LVjRf1IpG0DNNhfu8NnbZs+90irLB5BEekZHHKVo6QMg+/21/FqeWIaxNI4Z
tFiW1+H9LcvMuTBUQLsusqToEqaO3JjBcIDfkntNMdz0XX4JusrnXYeUSxn8YDplufv9r/hlm8eP
EIZYoiwokVAffv8j5krtyA1P0cCZvSbWiV9mAB6C/83ZmSzHrStb9IsYwb6ZkqwqtbYky5LlCUPu
2LcAO3z9Wzx3YpUqVOE3OHdwfXxQJEAgkblzr7rWPznjDM0GIVmVXw4TBJQzC/PEZ8A1gVqgiULZ
55N7OzS2WBB1apRQa11YdMbjSx7PXX5j2akdjSLhfz9+1hMfOGeRSb6dwIva5NEaHU1vqZXOLmJn
2I7MwhroCVLnvoT3hx4dk96W1sKykVLm0ShGxX15wHkMxVCe4gmIdhDVAZi5JMjOLKH3b5ChfIto
lRsQh97R5LFXuvrg8Abb0sm1eG2r3g9xkjK+BsJyfmUzVq1nvvNtUt7uXQY3SCzBKdBvQfLRpGVl
7yxpj1Cza2ottoPeeeoxX/7Rj14VG0Zj/iBdslx3GR1u9WCK7x9P4fvlSis9cQLNmj7BknOUoqwb
xBTTTK4FmjZ4T9f7VQ3ed6chIdIHtLoAU/3nRbONyG2WItuWGj16x2LGLMA0oFvhY8Rtth/HCz6V
5sxMbovi6LVSpLY44VifnD1Ho5iFtBy609pwKDT8vnBDy7/1aq3teOgS+44GQEV/pZ/JJvSqCoX2
x6/1xJp1qO9yLEFYImu6vfa/TqRBdV7ZgPwOtSrpkdCWq4yCxMgeWzFYxZnBTmx8uAwTvuPwv/Fb
jr8Q5H2lPUtM1ldX3JH5Kh9xwinjCQmoEdsic76UdAvNmNzPQu5N2iq9EGpN/zUj0Oj+9cYZ8GO4
tvDgm+f9cU4ETK8cVD+z2fcZn+s0yh/IhLS40ZcA7UxS3gr/yejT7J+PMsaluk5KDcGA4xzt/nod
VA7+H0R4q10hH0oTSx2CycjFmdd9am65l9lY6tJazl7xdm7rpikSlA/thixPvk5rYXl0fSH6hqM1
emeCx1OD0ZlP3oDsD3nv7c//WkjSRmisyc3uCRvJq24Tq82NR+ee286PH6/ZE5sfjBOGcci9bgv3
7VALuihVOPXmnGavXwpprF996U0HjNaqC27G3a+PxzvxaGTwUb1QJ9uK30ePVtlaXo802FGWox1V
y7hVD0NKoZ2/8+9TRqc21drt0ViWR7tc7tZdigNDG2I9NGAftNkybj7hNFJSy23ObOkn9tTN2dPe
djmcGHXr7YvE1Nit0hFUglHXaOjbTBSh1i/zpo8U5i9UX5N+6DlrztxxTo1LHpIhgdxuAerbcUc5
G7SW0IKFkSKJpGXM7U/mqqNIQ8v2dW7t9safMu1McHdiGtEtEAJ4BF8oxo+mcYL6Qy9fyrKRJBEA
IgWg0zEx9Dysnz5eMSdWKBwX9AQGyWQqLUcvVuFL4U0zKzQRSkXVqMzD6k7+xTgkRTw3qXbGR+LU
o9HtvJVZoNTDDXn7QvsZRPXiYwHUCtu9NDW6F2i2ah/wrKnOrNBtdzo6r4jYLAu1FnIugpC3Q9lu
b8p0TRpsqPPqkz0UKi5oH95//AJPjsK5C2aLEl5wTEBBd13WrsNu0hdVv6Nx1L/OtGw+k5I7+dpc
EhTIMEhXby4tf+9ZgkamwYUhCO3QwYcQwRs2UXZB1S1eQf/1Z7bIU6tic/zgHkNQwVf3djhdx2UB
uey2AOUXGtDu65b2eJd4KvT6oj8zUadGIwbdlFUkqm3zaA12jShcq+PjHtY+vWrywcKtP/Uudby6
rtWsxjNPd2LK2JHdbV8GH/GutFt6ZjcviNJCGHf4tKlMNyfcQ43kXBRxYtYYYsubbThcKnBvX+PS
2UYmc75jUlheHQMSo7G+bH0cUvJk+PLxQjzxFnmJlDA3n23wzEeDJbjcNRLnqdANMshdlFX7nwjg
HegzGrdhag929u+7Iyd2QKyLTQhZp6Nlolq/xm5m87yc8iQqtRSyAtUuMToa6l4c6pfFmOOPH/PU
OyUg4e5CkE6i8Ogx3Q4N1+DymLh+5tMlG6isds1aTl2Edx0v+P8xHCHvlngny2UeJVzo3NM6xMeE
tKK6AqYI9by2Uvz48V79eKQTRw3bL3f5LTbhurnN719hSU0PdZUJsDJyUfKgVke7g9McxL0j+p0G
9ecKR+bk+f8xKOIkLtWYZ5MYeTvoQKeQkftWA/6Dp8rRb3ytV/dr5jbDXnd7/BFFZp8Z88T1LKBY
w45JAw91vuO9zFfkESyo4NyUDEjQDUb5S/W8Jlnxs62t+rtT60MMgWi4NOelPrPZvL/FbMUpZ7uN
brrfY12HjkXgYlWYnozeYtyPZrOGVTakrxoa9VvsABNcbXtxq3XizMm3Lcy3x9GWJeVLoSpAQuG4
2LGaQdliG8muQ/ntXktSGufWdnz6eELfP96mOPPBcXHiUXE8ermZrLVMHzjPa5nXc4i7i3MXjAqb
x4EayN6xGofex1Sf8OVMYOh8PPr7PYjRN70RMj5y+cen++Q1Y55TYwwJ57PvqcomaDnQSpq9nSwt
jepO+vrxiO+3A9KULCROKe76RBRvF7DbU32jk6IJTaCVl/zzWnb2fDAz399/PNKpN4s8zCAXxHWI
cOntSBC69NywCXj1rssAQWtsNhQN6PWLIPDkBkWsRM1xt+hdeUFu2vj98fgnnpRgm/Pqf5pM/2hm
uTuYGDFxSjZJAE4do7DAIiwV0tm5k7NmZ6by/VdqMZPUN0kxAl4+jp5EodGeKAXHiYkTDgdIXM6A
BQwgzDspm/aQ1mv/0s1edyhWyz6zjN9/LIxOKh0dtO4ZSPTfvmw5um5Jc2oTIvcqro3O1UMH3vc/
f5LbKD4KAIo/m1z97SisUfy4g5kIESrJVbHanyZ/0S4/nreTj4IbHF89+lYSCm8HEVznNaRkvMhZ
dXdo1Wl5z3Ud0/+Pxznx7UGRMVmem1MXifu34wTEjfVMt0qY6rYTBz1S+8Co00tEessVRAftn0NS
xGv6Vuzw6GRA4/92PJGaa9tvU6ThqL6rJr/65JD32tXpYt99/Gin1iL6T/1/CUsyIW+Hqotc5761
cgh7s7jUi96OSCbUsbnO1SV+o/pVT9n/3hkKrNC87N9s5sgQbI0avFJuukTe73TQDoBGNCEE38mS
0lnek1G8s32Mh8IOngUWyPhFQDrL03U48+DvYwKiK17tVlHG8u14TnHG76g2V21oqFZ/YSJyPLhM
PkRsadNKoE0sywfEXc65ze7EZsPAWEUywSSjj/P+Ms9Fn05cAPDeEZHGL7ycfJV9M+DmnIlbj56R
HAtnlUNBhrOYaODduWgIk27MdCvgtaPa44pbfOc5fe9Ts6aV/1Vgu1YAMpvXc1nwoy9zG3mr1qGJ
I0mMJGT7878irmTKoH3ZmLnpM32Q2BSJg9FOxb+dG/8bhSfk8bgJ0Ff0dhS6fGZJbJnHIHvxtHBA
5o2yXw6+gzdC1qgscgUKWgeZ3O7jz+Y4iflu6KPDkf4rONT47UAW6TAYqMZ4SjEyxvlbwzRb6J8o
ojZXpbV1WCbLvqfYe5+M8tzne7SY/vsZSA+R6iBIJm4/2pmGNkck7o15jHPgeOX07koz5zjt23z6
/0zp30MdTamLAQ6OvlMej0GQ76BI+7G5iPbMlB5ttdsDsZtiCcKlgJvPscTJabj1576bxrlHh0Sx
7+wBP8QocyqroreFQ6TiUG564ZzZ40+sWI+jdtsLEeK9I+ZaQK4Gpw3SGJ1EeisXjTo3K/jMKKce
b8uasN9wlXzXKdY5tZXYs7khsWfP/kHCN8PXyqo988KAfqWuu1V47pnF+u7RqObzGVCVRevPaXm0
VocJ8xgNu/fI6WV6oQ8JPmvob8882rulSPo8IKYg4cXVgwzA248RJ4vKTLTOjNbSnsJqVn7cFGYF
zkUN8cdf34mhEIfhacuCR61+vOo72p6GEohclBAF7/BQUPHCKRWXAa7iHw/1bsIw8uIyjHsuhQIC
f+vtU41Vjti/NQ0MlNZ0ilaraj8X/RLsDGzUDxZM9zPn0qlno1uHnRN4s0We6O2AQdECPi9qKzLw
ujDuTKeb+qdcSlOzYax5Qp4pqR0FAHQWsCLoy7T4Z2NaH4WDRen2xoLLVbQKvb3GQq87aImqI2zk
0weO3w4uC9iDol6sm9ly5jOPe+r9EnVzSd50O/CK3j6uqQUBIS9GjSxN/6ApaYa2O5CH1jWLcKDV
7/91PnmplJw5e7lwoN18O15JPKL1pZVElNY9wDpui2O8QRSQBffTZDlnMg/vP703wx3fbPDmKZMi
sZPIrEr7oqyaadfnsFk+fqhTo6DZ4fJNwE1W++glzhNa/tbFD2U1l+SLb1A8M0fT/reSFSuFTYu9
kf1rq+0cBy5Vu1aZy/8NoxdSQaC3DSSzpjuT+Hr/LFuml2B+U/pt+a+3E1SoakywYivizoOO2uPS
esB0ujjTAXFylC01Q8hJvuK4u0a01pzhDIdfxKz0Q9r6cp/r4tzsv/+W2ePRLSGDpkkT2e7bZyFD
nqxW7xexNq1AqDOdhtPZKMCPUSP/eAmcHAqvOoedfmvpOAqFBsWzpj0PVORZT9EUlTe0dOhTGmiq
j4d6F1VupEHSaSwBj6zdu6Harb02z0u80mT6UwEMeHSctN/3BX5+eO5rVylp0jMf0qnnc9kObSha
JEHsbUL/Cigpl/b2NFI4CVQ/PKvEcC5b39EuibKSM0O9XxuU+wlEtn4HsmnW9lP+GkpXfb52o1/G
3azaA/4HfwbLPVfxf/8SUaAg2aBcw9HiHm8MAis3adNnGne2t34dQYvEsmuWm5kU062eddVtozYi
2sdTd+rRGI/HoyrFGXO0USQu+DA7S/LYMiZ1MWNQGmVd7f/zWqSWiMwGeRu9V0QDb19g6+m4WsgM
G6pRJeOhnTuBZ3gxlPUFTC0pLz9+qKPsEfsSw6EHIRyg/9ywj4ZzlhW+pEYorvkwyOpyxAfSWxrI
2J15bWB8XOOanuD4nsnk9eOhT71Pvjnur3Su0xB99IEvSnSatizcAlx3id3RLG9KqZ/LF50chdQ1
26Gx1RO3P/9rQTrFSOoscfIYz8lpb3Ut3qCgM8981u9PYu4RaE+oHHIt5774dpQpbey+V3aB4Vdv
H1IcNu9Bfldxyn11xo9rCc6cJ+8/aURLlLf/S1cTzR19ZxL3b93oQULC9PH2uNOqywRzHydsacw5
10t+4nt7M9jR02XSxgTLm4vY9wgxpDSoS3la619wH5H7CWn5zeQJXGk/XiAnXiobsosJxWbVgMzt
7UsNGn31gLUXsZASXOGEvMCKKPr7bpS7gcguSkyA6zNf+alnJRdO7m3LMxApvx20Tbwkw4EiBySq
Fwky027MVeQpMePJWy7eEkTSzwBfpvBTyzPL6MSsurSZo5Ag88Csmm8Ht715FmIc67gh/orIJyWP
7iytC9z9pp8fv9wT3wXVo/8ktHTH6cf3Gt3oUuR1so4zujd28Fj0uJkDdWY3OzPKcf+yHL1G2tkE
HdchYpyMycFDKfj18aO8e2vMFZVFbrwUaknNHr21hXsbBUUMnZxS6+8rEuCxLoYZA1DDff54qHfb
JRXsTXIBl4S0ASfQ2wlqhmaAwFr3cdE61mOCGiu5zNVKp3TcJoMexJzlM1RNeyYF972YR3LhH/8C
yqbvnpdtDHkkwfH2UyhnvP0R1KpL2jPLfrc6UL8GeABWZVZ3U6VEirdrbUMAwpi/xnE7XP1BFFWo
+7WOvZ9BuS7pd0GuG7XxRdX4/r7mJfoL+3Ku/E57yrzG6+RzspZFU1x4uC5rv5q62Ly3tVxPMN7O
8dMvi50+p9Afo2xtpl6P5USJtzjIoBisxwnGrdZGbpbN27+fqd566T2gY38MqXfzszKVa30aam+o
f+ElL8cIV6zc2BXgRTGkLHA9q69w0sqvcGPE+XD0imn9tmSNpCjO7VUvvT2HL/Sj1SinOQipqvmc
+9VqljEmm5X/RILFtK9pEBL6r0DQdvW15C/iI9rSkWVgM+VPZroTDVKsKoa3VQfXWe9w36Z82sxf
jFVz6dlsZZHAW6QwXkYFpLMBTz5c5z8PraNZF1UAAMmJeZbWeemrdbRUTJ2EivpFl890fu8oYFg1
6QJMWnr9Yshwsj/IugAK5mJbCxmUhpU896AH9kGN/XKX6HGbYRv4QMLRaH5hAe8CYZW40zz3gkv7
FFdD22mf0Mi2ySeZ432860d870nxTIKf6qIm+WaMqU57MlLoRn3p3A4dK86JQD4xrOtlNHpOVdyL
zZKmjjVsqoNnLBg98b0bhyobI1I8zfhFwEDI4RU2RTVk3GeTwLjILFMuD26+yJIrTKpAREOx1jW7
CCtzGNWzi5NP+jV3/KnX9ngXzFN1WY2gAO69bOxol/Ewlrbv59lrqzmUVTrju8+p7RHg56u7tM/D
RuUlY9VAq3hSqzUnC90RDvQrLK3T6qfN+W2mUa1pfipiNQ8FbmXFpDvjl9al1eG3qZSdliSjRZ/p
UZZOXpFt0z0YIlrHvh1knAYwaBmeDzl4LJK1Rqc+dq6vDmvqNM2LNDEmw/+bdTtznlajN39nF5tM
wN+jXaq7fsThSxw0vNkEoPuiwQ0+KlNpjUOY+/is/RZDYzos5cQVtCpo62ro33yc5QRd7PaihimC
mNqvL10WKONqNjtbfbWbYUy/WEEim0e6FxewkEGizbAQLeWFvi6TJp5acFe3tQ8mdvvsO/WE86+2
UdhGPFjDYe69mzZr++GJuC439y0ebiauzekoMj2mm8hIIRCtFfVODM/sdX3B+Y0PdV/rq+tboVfq
ClkIXK1m0K/xca/BVavEkdV8aDLN8apIz3ys5nCTK6kBXI9YAkNpNKZ6VL+cTKNyhVGnQPmD+f2q
t/YeWVCDv6cwNLUaYaFjY/qCqlIDEklfe9LcmGaqoUzF8gcpcrjiF12+Ov2wdHnkpbrSH/CexuWA
dp01CbCklchixpAN1hl/1sVaYM6qmWmA9+OmthDiyjO47mDM3+pYtl0Ossq68TAs9AmLaOJG4rlx
Z7mJc9NYhVuP2BjlWZNdSnbrAl20EdCNZ2Fn40SmrWkYwOXj7HfmpbJqtq+vSeWs4/jQlFZfgn9s
Am82vg5Ji1yJCN13LBiastG8WzoIl+XaRygksEFPFe59+GKO8PfEikgyDrS5GO7qAqurix4nEdxb
8fRrAagEjjkHv/zapNaxl8Xq/pFsKd61oZdC/w48RLSPwFr0HqUfAiXEhvSwtr9Miz05NCeihWhe
8mm61l2sFh9Xbufjky7boTpUWIKb1wQhaGX1JdN+eBIXVyzt1u5ySFR1mMEt4uYw92CaaalIb93N
3Tyg22BvAjL9TC2to85TY6DrPPo56OsdOadhweewy9rss9tNm3t+Z/W29s20xNr95Jly65t0C4Fi
lwak4MDPovBgZCVgGLk0lXVAYq1XAPKaBJP9maA9KovA7L9Zo+lrWErXdd/daE4ZVA9mmVf9jcEJ
nNz1dr6sN+x33TeF4132lDYgPH56QHvq+6LUfO9e9roKvqH/6du9aLUci2+jm9YDsesKImBpEIru
eq1Ofrc0eQ53SFXzer8A+wl+sGRb1lxiIHG5H1yzaX4FiV249BoOvIddq6bB+p3bE7Ei9oeDyapm
jejLfWljVvhcV0VZfGlW1aurDK0tuGZ7SaryCddiqTcX9ixcgQGgM6SLcbFw2UuWSM1+MfyZ/HXW
f0+l3TdzmEnDhholJO6MP8xhWUaLdvpmcVVMV8YkcIuWbQqpFfpijjXy3GabEnXIrB5DbJwb++a3
N9Y6iOjW7wWNullqyuC1twu9e/Jyu4aZiWXOOGchajDlmlGJjyP20rAHaonDauovw8H3pw3xFBhB
f5trDn4KiGNGiAftwn6O3EGMLzVaUBru3M3I0yyM0ogAsFD9xXxTk6GztDlSIiimtv+0pBRLn5JZ
q3+lTQcApbcrzOmdscNxXiNfF1msRSvy+nSof4pR+Q+IusYmDmodmhg4iuUi5ftKbsoM1GHE7tN/
8w2KvaHA5f5FIOR5qNa2+OXmDqjhrl2s+26e3Xt6UVP537Hwkvr0+tKFKNyrZu4zKIGV7pN4B69Z
H3qFvcYBV5xE7nQsYpfIauG1XSisXym7+qJ+ag2PyYLPeDkMq27EZCwzPQRDoEFg9W28CZy+qsBo
uE5yozs69LeurtRrrnF+X3bS7O1dl4n5oigkvuZDb5R7118Ne2/rsDK4+WBK0a1lB6oBLVAWd3UD
mGZCKA7NhXgFHKw/vVjoL6uoTzhjIqecmJR8rfAkmlCyymgd5rG8FPmEobo9+SjTiElgR3SgWqc4
XzWxXKUYmKxATwEAlPUgsSmuZ8zndY1jKASmbZvRCIkcnYcxJoANjNbVYmsxF3DuY5o9sN2Zz8Jq
mwkv90B8tQsv/eqkS/Ino2n93hhw1+CNaJq+z3IMkmPdG3S+h7YIsDX1BcEq7kOde9PBjyrvMYJv
xMG0wUpdLi19OcDLJaDfkib3PrZ7T8vDwhEzl7KWpemKoIZKvPp6GxX8nc/bPJAOB6U8RTJJTDMi
Rmm92FbEImgR15pDpPDqKXShR70Gs1Nf41iqQLV7vKiQThxpHXJN9TS0q7z43jI1ILPnSttbucC+
qsE+YU/usmvQ3tUAKLhR1fvChlAckQMmBk9LH6iOVRjpE5CjIoGbl8xm6BGpILsofMCcgVF1n8sK
s9W9Zxa43ARidOXeaoVOO1KgsNRulQCdlE2oeUPNMbAlpT6sOzs11t3D7Ina+VKXaWFEs4v9fFgv
HqjcMuuX5dbx0o7u6xRafNSks2fELfPZfcID37yAUYWHdwtJK+EvaTbRpTca0HnpBgJe5kk2M6Fy
u9o39aR9NhFwtT+MtlxDzWfPDHuwoWmcpT3/Wav0AmgDRL/VpevlToo6HHJqUAHGOvgVezihe9CU
v0tlLfNvFwudb3XVcZ4UWZ5bcSOCYNhLleo8iwHogGjJroAHUMC6SrCGfTIdkMpXTYL2H7/nKX1Q
XtroYYfa/nqZEoLLaZ4J8ibVBWbstna6RJj4BDgwZkt+t/am+V2A1L7Jq7a2Q6lbqWQzDIo8apKJ
jXFWhv11MPX1Ozb7SRBqk50bD+YocUtwkDbU38qhn8iUlUKOzSc+y1Xhu7hw8rkAZLS7jLj2UY2a
3cV6a+bXreGM2FbjNqmgc0M0jtM0860LpsqZ9uo/Whm8jeBhosWk2CVLLhNoDvWUXeSz1oMzR55T
hhOtS2CHZEKCWGlJjW16uxjfMCDeRFB0cBZ7MqBiF1gTWtNkyZKDMicdrxsnTesD/sZZ95wVYLM6
H95FJNKRvYuasFfW4UxbZH0x0ON6RybOrGKKSJNx2XsSSHGvcWfh+8KVejqgUlqKi8b2h+6aWIVb
W8m0FBckGfjv6MXoCKBoGDWHNK1kzxTW69+modJfWdfOv/CCyV7ntKxuGgcFIGoKrbtTxVg+NolW
LbHOgvo2WlBhD3ppNY9DqensmbWhrL23uBVBgZ4EWuwQUFgH11iAeeDrKx6TnOBbRdz3axkp2VgP
A311646uoy7OksLlLNA4tSK0tBhZJZXtQ2RcGi6oU2W5d9Za4IuhaGAK9ujy9WGveQNEgAK33fJS
2iXhsJx0SG3VxDkUwomz5K4L6jQPXYAYL0VKX3tI059ePxbjOgsoLX1iHdiK21uPijVtvRbMltAb
A0A1eIUDK9bT4I+O+fcfXWrBH2E73GynIunXaNRHh9KsLzjPENXh2GwbtblLsCzu0Lts3pGLUfev
8zzT3YK7dw2qI1DWT7r+uAPJwCgJkbXhq5947Y+6AVtwZdGWfqBm6ucRNe6hxwaEnPCebhWg74WT
oL/Ist54gnI+8bm0Kv3uNt38yVV28hrIVbsfLXO8D8D8lYeOiAeRpnToJMb639B3eVH0+9muRb4L
jAW0TTbm6+3cw8PeV/a8/PBwJy1BOK3yZ2H1bY2/TGO5cbKY3qHS6ZAhcZOqV6HbU8XJ6TfLxVQK
68cMnNGjj2dtXzs2D+Beo1/cmoWp/6GXf/40aVPHUuqF+zpB3nvMHIwzaGOsxNXopoRIDuWVKVxR
S0wXFcLbFQpQXv9Zel370YilMNnf1vVL3kocYcDlVdnnIu9taqf11PyG8wPYbV6Dstytml2RKViq
8Vqrl27ggrD2f1LXTr6vVpfejxzhd26VyZdMOpC/Jt7aT6+Xw/UCjZpYv2HOQ7Q+C7DsUiMOrKps
a9W1BUlE3V7BGRpArj8FA9fwsFhKya1qzbZrgu/kd4ZZL82+03OH/LyBvdEeavg0hkWfO94BzYfx
4srScUPa8DVMBTbKvEmrpUeiijt8vNDKPoS2t3jcSim8+9SftBWevLXQtlEuS3ulKPzae2gkQELM
XiIYkbaUB6/gXeN/WUs3akdzBMslPBZZMtn25wS82xN50OpxNkfyQFz8RiiWXdDrUCBb9pDa9ZeH
skqd3xO8mNtZ5CK94t5h2bvAJ4jZD4DsZVSOWzlHT4z00gCkJffLEgSPnOltHk9O3lwXrg65cmgr
9zsMA+12KTTgd3Bdsmes69V45aVD8JAFybrQ71jSVyCsBcd2kOv9zjcWr7zoDbsBwmR39i+/txZk
OA10SlsN6smex05GgyMguifmqs0hxufiUFNtnffTlKlvlFXXBUQ1XXP7wCxN+Pb+Bu5CYUA426Vc
7hIenrezBus30n7Wo1Na6ZdyoLk3zCXZpTDViAHAV636nyov6mta/LYtnOyVuwes1HkRnTPyzpPr
hI8vCjFegJrdCNNd/TMObNZCwUm5TTj5mtvvQFfUToSPv37pTDOPGdD4gAtlPYNV4nu2f1LTTL7q
nS2ebST036lRrNdpNRZIA7MqePbBRf4iE1jdDWNX/wCfZ122POYQUXzj+rtQM8ImA50/KrQ5SC6t
RlQ+444rK0pL5LxLdGsyQ8NOet4sewZ5ENMRDxVOIlz2TaQR7J5efzdxS51DPH0LsE+r5nyfVuHc
em4xvFZ5aT9bngYmR9iV/FGK3CvDpSL/CX2rdbGFc4rKDIdR+K9JusF/MKpPb5TTL0O48hJvk7HU
c9qplvEGS1GCFN0YjXhNvKqllavX3BCX+fxFc7L8xc9dm98NhQwuRW+0B7srkjJcp2HZ2PJwesmc
5W1/SGptvk18Q1WEas4iwz4zvTQS2UYtJ2pagV4JQMlI85M7c3TnKay5H6kI0SVRGxVXOKUuLoXh
1LleG6UWTfpX/rAOr1iw2Y+uCmz2bk01920j/WcntYz1MijT8hFKW/tTIqu+pTOiXfe5mwcLDFbd
+sadvZahyQlMw3/eGw/V1HAEJBkel2yxrne/NLr3PFr414Ows+2nbJo4OgAB0unjDuVSXUm9sK4r
vFg5whqrHWOrMbRvud9iGcedIeFC6tv4SAmilptaNRKopF31U8gn7v7QIPCku6yHeW0V3IijKgWz
01jcJ8gDUUU/VH1S3AwKc4QD+Bnj0hel9zut7eYKzTxRDNwK49KQ/vJIZtnrY6THyQznXvOz2Hc6
pOwVCTF8LemVv80pPv2cKxm4eylbc++4ExF9IwsF2HIYxIvez8Gdi7wO1XuDDQkIYtCcUYAjJDgY
fHVDiqf5F1x8ZBd1sjGrfS4mSLE+nlVQray0/jICrpijeu4sFUnbWG5sP10DjkKZP/jF2nshWIHc
21v+aOyZ405xyaC9uTaF9oKEihZ3Gt1NETuVI24qOuLmC1gC4tHT5iG7wgKewzEjrM5C9iLtIsj0
ZTroaed58eD4dKY7KZuMTbLsCr6c+gyGB5aXWrLyem3WAZrH4KxWGGir+JzPLqcaxBOKmtU4gOvz
KBTtVOlk35ykU699sOh9zByWN8B6TSMOZsHirsqkfpZa2f0I6goWm0uE8pMiw3pbeLPMYu7MzSe5
rFp1p2O/INOHoCMJHC/AXYcVZlA+vBjWWhN2QEAYP9mJmbqxD19x/VEqTRdhU0q+As2XzIJOqM7N
UFildZjywKOtOR+Cn66TD+AuBqHmlxkM0RefQuLFOgEJjmo1jd9a4DE/67GFzQmKsHnCR91+HlsY
aNFsafWLnnPqhjo37q9KK4KMa0jQ7o0BVlAYuADXd5oYA/gJY9LBeCXXDV+zsQ11k1YBMYviWvzF
tQXpRWMxcQOwSGBXEPVKH/SKNbbLzvcLQFuoneov5YJZAk7qqtHCZciWF2lDpo1Nz2i8XV3xY+J2
6hl68XtPxLpal1uC55677LqBQ2syevmOjnzIWT01oVdtnVw//VmpLaWw6n1/7xea7+9MH7lLNM/9
Okcqd4C0Tt4o9UhbF9VyqHRDF7VUuP+Yq6djOsw85OaFE8zd9z4Z8T5NvLG3InLMXGtWzxo3dovb
dlfCNkFSrBxIZIew9CNLPHRZHTVKOXdjMZc3k66B5FjkzFUoVa7L/WoZ8JTPBtnNe9MkxkB+k1pc
LSG1kRinoe+hGEYTnqSa2k+GVRC3rYXS670i62tHbpO793WFhiBcYKKQcStr7xOOeJYXys4df6Ep
WsaQZIjexchZmy6uBy0jYdUF6d0EiJIbxVqX+mFCNzvHzoLXauTUgT+wdEz7tkoS8RDY3N4jubYN
3OlpqF7zxR7ZpqnP89dzoukQYOj0aCo7+NxB2loOSPSLOwEzxowdfCHuZYCbI7bbEgP4xp1NylVG
NhIJ6MI0tP0YkDJ6qrMiVbEqUsB3bdvk6ra0S65q0OSKOvRpHlqgNmqYamqVmqvrfPAN4MKdnMIO
DQfoIYuftWgVKNySzuyUzTjng8rpl0jDpRUlF1HXSQ9javkqxkW4o5SZFBBQfbzBk8gdk+UVtpjU
Dxm31Etyqtbn1pvdP5kV2CP7VirXSLCAAKVWldL3pQIoFQ+JOT3OjlZrMLvyVeCHYYMG9rLcq6Ou
7pB9r32xLD4SDEshrP38f5yd2W6kSraGnwiJIZhuITM9j2W7bN8gu8rFPEMQ8PTno89NOZ1yqrZa
arW0WzsMGUSstf4JKmx+PWGrZoeAwVNLtT95V4BE3WMEuViHAMAoJEi7aWHqZwwAAenULnDnoh66
pZFyNxWGKN61hKSmcBZ+/hDBSmi2pav5azai8m59lVE5OabVJQEJzAtz5rnIzyLLhCoxKGCZwEZS
VW1cKtcuHMH4Sn7JpaYBUIK0KDtrBKHLBn21gfLxHsiHSEnq7JFCaBzzYMg9MKmZsJXbMaXk3ZBh
kZ+VeUKNIWNNths5JfLdjGa9oN6bmsuM/E/jzBwi7aFbhHUH7XcpA3uIfCasetUREgXad7XUNgOw
JLaHx/+BDIEv/ebDHDt1o5Ef/qRFdVts/a7NPmwr5zol7mt5n2atu7FIWv5oa2w7aA6s6KaZK4cj
KKrNJ1kI3HUl06dT16zNX9HIkcejssfARZdxM6qqe3UrjcH8skhctkYvKZAhY9+Cm1pmb7nnxA0I
Wn9Pq7oQ9xfb8zOUBTKvQSa4yPyEZOhiNDTSAccCPCkeWvmjmb2EfERrIQWhMd3uo9PxaaFadz40
PCT1kGbUuzbNKWPS26n+UVMllXUyjPpVka0njUqS6K7i+hzCaTDkBeAIilvYvq5GHl9vOFfKXoQD
NFMWd8qYqXdZsroxFflBQSu57zyywsk4Rph433pV1l70kWsSu2uW0t7EbsGYEr9rzzwdW/IFL21c
VezNGjb8hze0HlaUmnnYME59IvKKYWk+0m0FtmDsEU/ObJ9yCRrMtcsIINxcyvouX90Fdn5lzpcc
e1ZF+0F5HzieVv8h4l2QaKmSllZYWvV9pvx+CsHL037niwqjF1Olxl1HCUIkMkyt257yv+M48BLA
J8QbI2p4peM8n8TK3qVRSXpozlmHJEmm7nwm0OZ9eHaWiaA0RmKE2CTzsxwz7YHgty4FCu66tyqP
mNZKLPzzYFSyuXVwRv3VcfPcMGk2bjEOrs3bFmZKxMiuzEniWBFilREe/TNi8qefZNY83pa60ZcX
kTMsS9DyeTk7ZIHgf5m22lcrMPJt2ffU8paXEvQ9DIQphLB5k/cqZzaLVLOjodW6PAcmavLk1kQB
O267QXbbOOqB+JXILd7vbFJUdAUJ1Tn4KW7/S0ytUJtm/a6TNZhtq56jOJwzxY71at39M1j6fC/m
UfYXjedw5cwoXozQlbZ6Yw7uirCHiXzi4IObnKUCDvl6zakGqKm2KP/qmLkd1jMEmDHWXUg7lsbL
nBeeEUgz1y4QutcfjjsxeMayG6/XDAj451i4ktxZvQTDt2O3PSt7jX9z2cmWkpYIZ3tNR7b/gHvY
oB2wCFawuERnVYmeNguHd/0XsxPG4hWHGkF2wIfm5dyV+mOhCYB/LV7sNJxSUH7myBFgvJsw/93g
H1ff55M1vyuIyC88EIEtNBtFtXXnzHdC0cp+OJkw4T9n4KNPpHPG6gfVEsGSsRVpelh7i2adzMZg
vZBJnj5BkU1eR2azLzh8GskJOHX51Gap/dEtdaICih6dmT/Y3HtTt+JK+V47dVtb+sYv2OMN8ZZR
hvCftA2Rn+kEk/6slrizz82EJPrNABuEjYxz8x++R9UyPWzBiVNZzJR4MG/arZNrSbPtu1Rc9DhM
ADepSnxEVskkwKi9aJN0k0OoX7rALUxHW9foGGqtj69iOyt5ZpABLVTs13lXj6NVhCW/3Xll1DpY
MiLMj7yZhrumWihqtaiP7HBmXG1t7cpWWdjohaVfEMvVRQFmRPaLZioQoSr2zGGX0cDeu7lmNKFv
a9p8lnaJ+UAoDG4AupFQG7g1vi31YDCdidc6IIijqLkpKqspONyn6ofWAY9xS2e4Ei9G497pvSPj
3aQN5avbUB2FacWwOig0gngD3Syah6FV9m/Y88xnqnys3aAbUMOIZ4F7oXFlzbO5XOadSLXAyiOm
TTK23RsI3Q0Rp9zDpIQOXsuhpNkjsjqJI8QuJsulOImK1s0uSOebmDwn7WBshd+lD1kez4x77ElL
tzW8JORbiclYuRmcJTTnET6xQbz7k6XTOQQlHhYkgJJesXEqcxkCrkgwjpGb5qPHv1dsQHyMc2cq
CX0EHXXOndzTFAP9Sf1IeJVPzbIgbFaZnxI2lnP2hTIxE9yOq7ptdoyE4ts+WT05iskxnjQ9GX+i
auHzq8YIAgr5jarfJMIjOTjWGqgYIvLMsz7j+3uDJ8ABKdwKoMu0OGyJtCckr6xMsmaNlBEDhibI
2/FK7GliU4ds7EyUhnVSDPg3cRu40VYomohA5LO/q+SgZZc2Bq5O4CniBYNY4kYUFhUD1VNvduyP
xm6TnxVHSsJLcMez2qAk2pAAnYv7hbT5y1nodXpJdeZcTo3ukhgnK5mGtl1CqqFyYFpjGNLoNsTF
kH5KfCObJ7Ht+kXO5HBvWiuN70qarp+KngAdDEF5pEt6TfSYe3FD/u6yuNCAuDqyLVBvd9E0lCm7
kpl6HhbN3I1IZq3u2hin+pdWaHZ6oZBjn6K4Hn85ElGXbiZje83oHsxrQAw5cyi1zh9flunvGWz1
o2D6+iQaB+pE1ODiE1p5TPU2kLpablLZiJsBugcMMTBYvJNI0gZyIGwRVQSe5BhtTqS2ZzWH4Jgw
LecmGdwuzPK056eYXLY+obaVIJS3F08+1KO3pDDUk9663hiUZqXeKvypjU2WSO2OemJ5GrKWP971
ykchxu4pV7XuB5zVBvmxFrwTmGOio2iZ44bM2ckhfXAB3RyCFNMXRg3YyTPmatyOaMpRiTfbGMQj
UqTxTmg0qEHvyf6XqccV9QhNULOJgDXPSh6Qki4arYuUktQJC8xXazgrWGZj8GnhgisbSBZ8+mVz
wl2YvLtisokUzuaFlL22TZ2NgAmTbiJeIFHY2CXyrUbsgzA1rRQSMz5h4OfEb5vBeiajj+EHFkFH
wtRl5THuBJHLmyfsbYrfuZJdje5gKW6qgspzO8u4AdYC3i03fiaF2qkMWLtVTtmGM6G8PFmEUnJL
aCvWRG7rqdcm1/M3GgK022mpLQ+Exupj4Gnt9CDiObsnkZ2EENOYQOG4PuomhK8BMl14Q30jh6i9
LoVpPXYVnT7B74slwhbm1SsZutNLXM/lD6LqKbHhg2dwwtLIekrsuUZ1P6fWtQbMnZzWVdy+JbJe
GYj0IHkwYd02nIx6lWuBHH3uC20eM+AkwMQHx4HUkiVwfoOprYYPidrj1aEFjak3LL5PiyIhZgJp
LESAe0rAvfLzkTzcpLfvUnex6Z9KXKiDcTSNO2VN6q4km6xhXCmyN1h0NB7zIH8rYmgIre7Xndv3
Iq1PlyavnmtAYDaxX6g01BgG6ERGW4kfMGhi/LQ4eUJgalO5YSfMjruXsPJq1yYEJRMbkTAQL0im
LU5FGUEW6mM13MV9BK0iW6n2gRBTMsNBG7Vn+vHixrIZb/O2M+2m6Yb4FuEOJrkR0b9npjEw9+1W
WhIfmW1jBJnXo7dxGaQ9MUhsXvQYY46tqxfMYomFN67hSVZOiLqEYRU9mgMSnRmExHK2Qtig3Kru
5pH8lo3WWvzIyQB8vGHbo2WJYek9awnBpxsrmfXTSQNy59yO1ZvX2NGDTeXCe3K08d2wFpB9nDpT
MmAMe6Y516bkyYhSOzrHepWk6hZnmB3bn8MMOh73Y21D5AZ1lW1MtW51zJjKxuF6mOvukoBKKQJ3
iId8MxTEsAeaM0c3pm/Ke2l6w7sUg+hODdw5LqoC+J1qrY6AIoX9xuxu4shzu/i0tlDSM39N6xN9
amHzKKE1FzxqD53BJao7nCHufqTOBKVFixSeTXrp/GlEUjhbrZPV23ok0JmBcxB8QPVAhrgqsS8E
I31pvYkU2jSx4opbiUjVcGIucV10yAugxDjR9eIWBPotDN/gHyRLLTd+VMcNZZBIzxe7YmrdRPDx
GVrA+Ni12pxf537NhVm25WSyfTrrPLfBmfC20euCvsnJ7/VBZb+menFfEzjgkDATS//ZLy2NkF3g
riNUAsMmNnXEhfGoR5TijrR+sguzS+j4v1TUF21oVQ0VnptSk7uLZ+L8WBX6aWY2cJjUArDJIZ21
yTbzKNMDqdF9BhkQHQQjfzLPIOIk3hZHO2TfTqVZbxUEOE4oi6s3q6R+mvQtnwTDfv+2NxvrtmHq
TMb5ZE0vpNqDGJmmmN7NiiygAOKTcyF7+F5B5dfp0zQDkTGHmuwrlM8TOxxCZbIdIfN1eEA1gg7e
zUEunM7Qz/nhOvgZudIecl/FkNdW0mFtE1V1IluZcshG1UuHPPZ5svr6utJTZZ1mRaPvKk0N4oQD
tc1Dd6iHRMCUYAxIKBAzhEKe5xWYp7Gih/DovAAFviVPlW+XYAxl6vQh+eMMeEloQeyAZT6QtrRy
vid+hIgM2HywHcAO6V3lU6oXzE0ZiV+hYmNiUKnccUkG6uDkMopgQsFdkQxb2biFtSOBhjF2Nlrd
c52Z0wfyq8TBeQuUeZMNc/sDHa1WXELuTS8yTosydKe1kwJX5o+AIpPGgUu99YzfqHaBxhvo2l2m
7E0kYvoA12PVLu9zf8OsqvBuOlEyBCbgcKEHwOcWpLXy7O4nwrvGvkjsOn2EaDAMFFmyGaHJpBo8
EYUEKQ+7BtbVacwYrb9EKNxfScjlY+gx4lpOCUhs0uQGfFWZD7AqlneKLQkHXrki6p+GOEcOsu2w
2nLPNOD7N9y8p2cVW2o8AYf36o1PJwyvYtRwgaSnZqAdu4v24mN9hj2X5/jXyZj7CQywxKOgrusf
PdA9ZCo91d81KBHVZklzO9pCCPGhQ9GOlhvRwwsC3V4/ADHOmBKalSfb0Ou03qGqdmGXge75D0Pd
enfLaE06AOXCY6K9bk9g105Xi+wXRm4LJ8MGMGS8jyFKj2BCBIszx/Typ7QGmtqMdd3huQPzj8Iy
L2fmw73NkdMZOY2+BxnEgCY2DANcFC3JgRU0tg2YLXaNebO40WnLPDnF/oiiNqx1E5gQ2K0i3tcE
T9xmWKZ5O6b1OXeTZQLHCajjuDR1pFOEVSdNgCpLi39QME5ymyALPcc0xmCqoleaRkPcs30npeNl
0GblHAX5zPEOdsiQ5wz3bxpoSCYufK4lM97s3MwRDlfYZeKqKnO1KS0pfidLxRmopcTRBJpVMpf1
M3i/wchhfd8VbfEIGdFqtnTy6knGSZmcaRTb4BlpY925sYmTljIaduTgVIMBUmgYVxMFzVubSe8H
tsA+hCNikqJt4S9oSBfLHK47LzVfk9p07U2WKf1sseO6uen8urub5srW4Wt4sNbrtZwvIyvvQqGP
MMGowjUk15XT/6ySgt42w/6TQx7iZrRhGi7uOA7AjVCZQcO1qkLTILxp4y3H1CJDK8vhNTaZNuym
9n/3gBh8GdR6PVxxNIINwx2KnlFfFKezsGe1geQAJAi1p32ZUcj1mxaSW3tOTIv+J1aVZ53oGnO9
kNGAwVWiO9m84XDRvK0xWbScGIwPv8vY7CeK6Dx+wktX3s1JJ7lhGid+S9p0+WNEoCW7vPPzd59L
uts6fFigD23mtVjNZC5c0JkyM2THA3CLROO7QblAsUe7nf9iLl+91Y2bToGBBfwTyC1zmakf5qua
EPY3tFcweECJ7ZbJ/5JBU7Y073eRlct7Sj/FUxkFPLaxdKUIszSzhxXCs2Wop27xmuLhSkSQsWAk
IJjOgXSmq46jlz4E0apeSggnus6PHwPVnffTbA6B7ppw67HE0hKYRVncbb3Gh2rN3UKmkheLJQ4B
Ydtr8s70eePqjn5pxxWhAqkxFTWh40P+s605lSnioBuNZsPRD8mx/AXFNLtFvTvALUzNUtvCAo9u
B86nJKS0N2jN0nr8YcIPf2zAax5swijfBLfjZVkX1n1WWKK6a7NpxFLHT+V8anpS/eiTngj5Zuks
7H6aYohO5trK7sfG6pk2TTNClVlfmDBSu2COuphe7m3pjDRnm4qaFlH1rdNtzIGvZhsPqeJ89Keu
OquEMkdEx5PwfOapNueDbQ384wQJz68mXRotxNWsxqshM+bs3ashSxAHnsroStLXQOJyI3mv4Mp9
CNoBfmpDnwhyipmvRyKBQjbDeoHSMOjF+9Sp6CGiuv+N+dM6Wp3VJDgIqAG3yG+sFzQgsDtKJEEv
baq4yLvB8E/aYspBVlEFlacKTuc9/UlDrnFm9lDmbQRBk7G0RtgXSB+D3DSLAlYJg5FNFCGNoY50
3Vvm0VSbNkqAi6yDcrdJCbQkbN4YuZ4g1FhP5tym78qDzRsWhUuVi8qxa8NW96LbKhNwi+opp8gF
ak3yXW2Vzg+tNCHvjMj2bnvNGJaw9aIRyaXnwGBqXL1+MFO3e4Vqtmg75c7dSYI0eNl4cRuds6VE
sc27ksq00KzqzvAG755kxfrFs1pb20mIBB+jkap3mQA3MWTJxHW/aPl9P0+8p4n98NYAriv6zak9
6xBdya2Bz/sQ8nfpD2Lxm1OlZRGEGIanv/s8jV/mJs5ey2G2Hkua3t9jq8oUOJY9F5hWqc1BDC+b
YZKNU0fQw4P/WRSgM0ZeRsxwS7kAyLtecwLXvjVDeqS45jYEh6NkhpwfjBYuadu4G9zrIbM1xQFe
GDZTwCx77po8ffCj3L8FQGT2MkXRoq2jLlUHnqMhclGpoAmYOe/eKCVoQEz4lgERrvyOSKyidydh
aLHr/TYTmxlWhA/ja5jPxeKUWF/o672T6W2RboVMGNAWcDusrVF67s3agdocNeNy1td93IXRSKjO
Bgcn87KXi3iMc862ACPNlHgimpWd1zUUOVg3d38mXGEu07YczI3sdJDz1ENfEGBhpGRoD21cBHKZ
tWe86vjl1YwhupcuxoOlXPxaWhiYJr8fhVsw5bWJBCev/LshjxY7oG1PKCUiw+Az0U3tcUqt5TFK
5WhADV8nzmQjjG8i6602XCYmMuFC/kS0+hjOQG9Mj25LflUNIi0NdjBbrnGFcKy79vwY6rFrlNT7
scB2ewNiNCnOf4B6s58BfReVT9EOyqiITwuj9++0KsHlwvfB7i8sOYFrAIz3m2iY5x6xBRXAmZkJ
Xwv6gYDloeo0OtQBAH5LC1tlCBKzur4zZwOCAOyxHjlNxHYCJpHjtlXJ3Gw6XRki9Bak0aHSx/FN
WpM2baexM7Kdn/g5X1riO9RfUFEXiHRxnG0MhoPpbxUzotmOi2bIsKzR4VOuzTnkC78103Pcx/zy
apKpd2unedFuLLkUCLZq2HY3iH+At0cUC7yM1ip/G3ll9Ls5WSK1mRXDq12cUC5vDN5it1k42qk4
MvAqXmzRaAbzITO6T1uXCqMl+EKD8ikpTWY+4Y+iUqSspyhA7uthxtGmJQTgijiE4Rn2rACOrHvn
qrVBoENrmRtIxl6T4Y8oIgMOLucZLbuZ3Q9G5lA0M1OFkzdB0N4UKIl+11EzP9aFkd0I+On6Sh1k
isxc1qU9rZs/XiRpCZnwMjVkjkgdltlAN4Nb6K/UgdMQ0rhUFKay826MxmqNk0h4y2usTfoV9iFS
v0BWZv2ebMNaxzQFRE28O+IzRsTJAlKqVzfIDCwDNr81JgDuxBuE0IH4olyV6XcJkQd5WAudH0zq
uv0w9h0Aczs6AL253vtnsxYP08nE7/1j4V5Xp4IZx1nWJSDhlmSahNfYeAk1gruzhodyTc3AJVLo
fS2DpWe0ceKlbQf9wk/q+KEcfWAnCPYmzKkq9+6csoYWyyUU37QFnOJA8pZ/wlWXN2v7BylHL1CG
aVrd36KYjH7lDbPkUFqKvkMor4AwQqDKi5/gsBbETTK7MLUKhhhlhs/tdrUX/FUwdsMX1mySh0RU
A/2w7rcv6MedgnFbVfyKjbaDDxHlDJd8n4E87PSqeTBquACctDAxhI3jcZD2JJVv+IrnV392Fkl1
b8EKmRja2vBxKCZhTIviXqSoGkLwKOfd9jr3jpupt3Z1FIN4s3W7rT7EHYV/11hNuJ7O887MGPls
MzUw0La9BYpk4pU3Kxt13iSqVVfUM1XvnMZg2/M2waGgxeKt1a56yV16mte1deYxKcGKFXt5Gvta
NcZNjyzwdxfpy42TesUQTFAsxlNRL1564TVpZTCejwf3chmconmiQ9CeNJ+xKCBQo8POdzLq3WFq
jJeiWpioGdT12S8/zqQW0IjBUIwMJFMnTQtn/KdLcKkP4OJXNgeDxZAMlm3MCB76Tzo/wi2VJGz4
CJd2VoOSJ6jHmczY79XO+wZLiLkx+8S6ATWWKfDi+yx1LozZ9ltoP8DBwnwlKDYKxrwdT9x8Urea
VqwRBlHMzzWMmyIfjZPvl9+Xe6/LE9uKGN/DOtbZT2xBwdoNkFbKAOEVjVEBkXk81eEIWmg7mxsQ
Cj9YbBFfdKqAFPz94sa+zvt/q5u6DuaI0tzR93TewmioroCPg7yQGaa8A9jHCNLcofXaFsNk4xHm
zSdVRa9tTjHE65nmHraGH8S14GwEYNzkMEtCJqjekb/u4B9HkqCJhYCBK/SeJ0SrOAlHQUNalTHD
TtRqMVSKgllg3tdOvTnyLkx+6L9ciomrokIkBpkPA+NXYaz//C8bj0pnzgmIWQV5RMmx7YyIg6Qk
M3Gb02ulELyYLcZo1GESpPSZqGW3eQXvhtqO0X/rDM/f/0X75hT//wf5bAtcTU1zP4ilmUQ1gXNX
nMO29y5S14Iih2TKDVJlq/eIEuOIOcShzegCCjg23rCr88feK4DzVOc9WDySQPPWgWpC2WvAxx10
dQaDzj9pKvTbteUciX34urBwYBs76z4E2/b33v3saIhFmgYxYKVPq7npfDWDoV3AkbDgb7fDpvXa
9t63i3j3/Uv+usk+r7z3yF6N/hH2DWAjDnwIvhhEp81jKTpTnjGTAlj/fr19uwo+dMfGjsbWceHG
sHb9e/7aZf1s10YqOG5IRtLPY/itXLlNfcRz5+vWYRUSAtk2qDL4X59XYenU8lv2sjUZw7m90t+8
0jgHmJ9+uHCuj+ybQy8Rx+3VEgxQEPunz8sRqBr5pcZO7QbusYFRccgE8icCG+P0318fx7XQyTHF
8nf/uJyISRBAm4zOMYKYwmyaBy9s3F5WR/bFoTfokcCuI35HlbBvAIVurOtUylUUtWZ7RpGE8Aut
chrCJkUC3TFHPuJ5dmzFPZ8kg9a+LUeOuybRpl/RzITNH7J1hNkl+S2ukMd8oA4uKKCB8ISrF/Te
zTe5sGjzhEccwO8hsCf9co65xYjUf7KvYVqMR8wED+19so7w0zIwD8V49vM2SUdnonhhwaV1WwjW
gw/RSbX/4ZfzcdYlCALmEqfJ51WcurPj2WMVK4qZ40k/OZsqnBZCFceuth0LapojH/V6TX6+OuBX
mxzUWLutn936pv/6qHE8ibNq3ZWRmRsK4nTeZydQ0P12h8IF+wAEh8hqEmPM/O33H8TBpS2Xj8Hh
hQp7b+naHwuqb9TPjH6M17UNHZiuhxn/71Ovr9ZEZm2QT/+8KGZUbB22jY0t5N5WjSCsq4HoKib+
Un9GJpSDQuRResMeMt6pdyBpTkgQoyNf//owe+8ZE1jwbhIUONr2LamkmdaJ13LO9NHovZhIvzPq
FUOeEpE27mIU2kfe7oEduxaFBMJYBhfil9N68gdYfgXIGgTVjY3B5m7UrH8MSafyENwELETCPNGE
+zt2ibzFsuH9BthEINI13OiknxmnW2W2a4vIY8hkiRNhwWE9snEPHNwuT7Yuz+GNSPrzxu3QvrtI
TXm+vFHn7TC6Icw9G1q+GI/4NB3YqEQCWsSJYGaKl+neFd8WurlMdsmeQQS40To4ZsruUOCmoEp3
DXzl59zwj0VPHHhAfzWGJzzIJsN5PyQB5TR2yJJXm/IFbvQOXhIal+gk1pErfP9RHNgr/upDS8QG
mTcEWH1+lxnqc8ZJPGCEM9DGHyA0Ta19zAbu6yrYdmGXhAmVzz24n6umS48Ij5ZUFg0ngZt8yiH2
JZk8Uo8dWGW1zOM/HKEYUe31BSPClbKyfa5ZF7JoY1Q2tJ3kX42PPQJBqBdwxuZCIGdh/fH+OjaV
nkhFp0FaJeyR8qbDZafe1J02JEfOjQOPw3lnYGWvc0SSWPV5IWAmEVc2ARLLhD9qWppdCHPxiFPv
18Np9aPE3RMjEdcT9t6haKLYmFTFjNPU7fycMyydt2kPKaRRyP+3SK2b+eVftxzWvBgpkxKB4Ixn
+/xcwNuj6zIAAcHXeuAzUjehAhZLpO3+w0JEQkKK5+di731eiJB6skYKqmTLamiNEq/ZNbNSm+9X
OfAGSXCh4tK5ysi73HucsUbHWmctd5l0+xB9DlZDrurhWObgNnD/n79f78C2YD1nDZbkMiHn4PNT
1Y4ZyXyN49GgoAVwOIxdz+m7/edVsORhGmZbnEO6t1ePMHLPtaGhOABl8+4wocAnAnHAyferrH/r
56uR74dznJsRy20qn8/PEjkJblOrl6ZFmh1EbUxZEM1MPyhc20sEpzIUXbrqaTIZH8kS+XqyEw9B
Qb4iLNxg+2noeY+QQ1coYsapl6d5Zq/DLThTr4UGXnipmbTvt5QMTXFkvxz4/Tx8qbHV5bw17X1v
bHIns8TEYDCQyaBdZ7Yog75ppiNV67q3998saUkgqnxn+B7v3ZF1o9DVexCy/MKrTtAYRgNg+ujo
WwEjSB750g79jhj/MY9b36ixP4UYLSKp4IzSH3oqPWGeh0oyzZ05jF3TvKV71O4c22l3FkXuw/db
6NDrXOtX0j484qmsvc/BTZkex44NEx+S0a2B/9K2xt/wSK944CPnPqZIpjy3+e+9qwX/pcbCLB2W
sJO7QQ+R4NVSuIrChW2BsZz+9PunOvTzrS0tFrSclN6+7/2CtUmNXA+pTZnY8BRFDFboAJvCwcK1
6kgRcPDpaLnXImCtyvcab6yi4GlimYClSgSpn3hecIu+9lVxmpe23t8vSHH8f190TSthufWNfvGI
X0x4w82C8GUmNg2oCE3VzKFZYzRDVPiRj+7A+6R+I4eO+4aqeL8xLqcc2Ss+N2iUBtQ+YbqotnhG
jOW2Csn2PJnHuqsvYR5sFCJEHHMtjQ3q8L0vUJV+EjsgBIHPt1duUznoV5PC0stPh+o08kBwjLTt
gV2BpKHOghIF8eyCy5WY1h3Zvwe+Eh8nEg/zZF6Buz/rSCZok0Q01RBfunhLmi38utg81ngcfua/
lll/hr9qo8wZCqlHxNBEy6KcoBtXtyvyGoUdlpY/3LCbtTN9AubyCvxrmwIzIGzMPeJxMv3IAX9g
U/PIa4Ower7rYq90r3F3i1zBI8eQublH/P6jh350M4K9nsqejvf7T/bQK2YezYXCj20z4f787MJZ
yFbAJzFwbavFCA1JjzuX05GnOrSRXdK8aQtgU+FP+3kVaLuiUCP1OhVd+lElTrK14dkgvZzmI1bK
h16gC0uMqTKw7JfeR6Z62rakeAW1I+JnNLL28zL6ot8VNb5WgZPDv939h3dIu7VapOugGnu/GY7J
EAUMqo6O8PBN1MEQBK5JjjzYwV8KYQlnHYoJitHP7xBtU9SYxKUSDxyn3g6rIjFuaLJQQX//OId+
LG5DrnSggPXy+LxQR+3rIWxlIW3Qdxrs9I1bS/euQTX8478sRVwD/RW3xv4QvOxVP/ga+6JRQ3Pj
RUMCPOJB64VdNGWP/2Exkq5ogHRmSO7eJsTSJsGemgpeAj3sxnEg8BLG+EYORfkfdgR1Ie8OH/b1
XX5+hXCahNOXDE8syy7vsLPwrh1PekeOx/XfslctrUbJ7jqg4VLy9lapCunM6cK+q3p4lMEId/SM
83h6Shhp7JoRxc+/v0GGfVAWyZak8N2rJyzGa3HpAKDhqVWF2YJErssICCP/KTnyY319NkZ8gk3B
XcsQY//ZJgrvoodjvSqqIflE7V3tdee40jmnepfKIw92YDVvTY2y2O8mjeveg02jpZEyDrBuT5pz
Hpe+9pD5qDKYIi632PRFR+rcr98yLtYGEUGULhTT+5kbqe5A4NdqhO2g6y/NKosoLXO6//7nOrgK
6YZ8xkwxWOnzLtQ06agFhyYYbriwChl311A6j7mcH3h3a/kF0EJTsg6DP6/CFB2FlAfPvpKzvDWM
aCVLoPw9F+Xk/DTbqPjzz4/FFjRBrhhk0LvuPZblFF0aJ7QiuIzRJJTm77Ry/zGbmjkhfQghThzo
Kya6fy+aGoYT1SLp8WoLJ90e/ximu6IKIWEgUtP5zY58zV9/rXWmbLuMNfAT/HIWtrJBhSN9+H1F
O166SxZd6eOE89P3b+/r6Y7EgmKZ4FROdwYln38ur4TpA/Ujxx1jqLdlXn4sK8msc7JjKVhfHoiQ
EtpwF/TIMMnA22vGcfvttFFHjGi0c/pS1lqzzYfk2Hz80CrrR+sIriWLTIjPz1PQ36ySW1hDXQFH
Je2s5FKkdnnk9v3SK/IwgPYkYFEjAVnvLQP/FJK5yzIdit82yCsP151pnnLrSo4NLMGs92HpIcnn
jMFUs/13OI7rZE0T42LmZhb715eORfwo1gke0jBv41vTRwXp+EgHd+BtClAGHXyeuRBE1M9vM2Ou
r5yERcxxii5QxMCa0eLoSKjnWlR+urg40NeYEuozaiasqD+v0qVV3w298zqiRm7WLjs9LXV3Vxtm
wESRMgp5GWkYR3b+l9nJuioSJ+bGAmui/XMDriK+wMp5VeO5n3iXpdyadRQWTrZZlufvP7L9M5Hh
tG46OMLTudC+fUktxSJmdtoFWhc78ye+KlE4TqW80HB238YiSrbfr7f/Ue+vt1fFd3VNepi9sgKT
aApwPvLuuV64v9QQHfkQDi5FFBDxKKDQVKOffzug7hjj4RnfSsRVrOVr66wXv6YQBfsxosj+dvzf
c/212PrP/+rM4tlwPezxkKMS5HWZVAhoF2kVR97egVXWmTgau3Wu9yWkx3aiyF1a3h4CyAnVRBmd
4ODyrzUhz0I7YhONIeDgO/v41jgaCVR/LCDhoNgnE7g7eNri7r7fCV+fhXkBsguQGMZolDOf3xgS
hyWzHdSQUdo0dOZ9soXz+K9H+/+mEn+tsve70PFgPKAkTgiQmAPMuV703Hj5/km+bjRGLPi/enjH
8Ak5ezWZKrTBjBf82upeOr8NhWlEgQp4Na9wj4VB/R9n59VdN7Jk6b/Sq95xB97M6tsPAA6OoQ69
JIovWDIUvPf49fOBdXsuCXKIUVfVKpE6JpGZkZGZETv2lpa96KVH4gRDY4Q9yMSgwyGvdsUBIgZ1
6smQZbM5naxApBievbr5BMd7do3cauhwnCsvYJiVnTGK5SNUvOkfOl/urOzIqBCKRCNFeX1Lzqou
b7LQeLAiSg4quBydUSca//GwvjGQpRGVy93zyfPNsGZwy8BVHHxLpiqzdkqlaKc8Vydr/3Ezz8HT
FyMK5oZ/GEtO8TrZznUeSJw1uTZiAflLeZBccH/SJzjXukutC7R9yNWSmqhRo4SRyqchQXKEsuIu
OFoB1Fgi+t8b6+L5yvXv5yHXq8uceug8wwteZx3YUsW+J1oo3bgP7r23t3fO7uBudHkxkv9nE+RW
VgceX2qrGGrrm7P7eH+kAefu4wae430fNbCy0qZqSsplpRvP9ryH4+2td7SdTw4NOYeLs3vhOBt5
5I8HjR6tjtptU6dyuzTo3jz8uArsK3v37dIR7Y2Re9ZA/qhjK6+VxXWjAmC6OXtXj0fv3vOYn+/O
4eTcbbT0d2Lro6aW9fFiS+F8JQkSXbo4XnlXB5embO/i7Hmu650dfj+7/N91HfvAT+75gjE+8p7z
mV9PrstrB/fEa7sTP/Ju73i8cg+8eubDR97qOEe+DRPjK/n65S1eweeP997V8ci32XydvVte9o6e
88hbeATbWf6Gn/llZ9vOwTnQLu/lG6/3V3z9hevyVY/8zXFn73Z844N7to/Hextb4zO73WJyjrO8
bcfn+b7ly5xP/HCmJzzR7dL8/uCcvuxOy1t3pyMDfem4/EyvD/uCzjs8nbc7YFfe8cxEPD/bnk/e
Ot/51gNvPV3eHQ53yzAxUMun3fM5s5dm7xz++mOrB366sa6WneLFlAEOpyQKkqbzzYV3sQyWd37+
lz+vHj3G/YpxOD+evcfzVWUzKefHR4zI/rTnoY+3++N+v9/t95/sS57+5FwcGKpvnz49d/WT7Vwe
MDRmlSF3nZsLx2bud6cb5+KCnp0OG07+bxzERxa4dPdFd5LeMPoCY79gopisq6tlnI/2s0+yvcq+
Ytp+LDNMR87LK7zx7N16t8tcYFvMDz/d8oGjfYkZePy0+LPjcX/Jn4c7+uienJtnc75ipJaFxERd
Op53fDaSw+l0YhrdC0aQ5XblLR0N7QMjyRgwjp7LSF3wXYzKwxn7dg9XLp/5eGY3J3a1xSN8UwgG
I0GT9JGns/dnF0tjKGy68LdtORv2pL0+WKx2Apya+Xr84UOi6nTxAN7jVbBjQbDQmINns7rlH9pn
0Jb1FNjM/+n3AcJV+7d7OBx+D/bN3YaT5R65Yd+r0/sMKeI0LF72gek93x2cZVL4wb1ynYvjkcV7
eMTAWbs4AJzGfrerWG2ed2CKz+5hcQrug7f3vEf3eHWFedCZq9vAtr/SNY9ZxW52JxbOA4v4ZD97
8uP+eHW8fToG9tPt8qU/7q8eI/t+tn8E9hFXz/ZydcuvT08MEe7p4Fze4Y/58+Zwt7s7/MbQcAL2
PU5ltO3A3rO6vn66vPx6eTrsPh9Ph193N85u79zgHZzd7s61v39aLAq7v2NV2bvT6RP+/XRg+l2c
G+uP1XD0fvMnvpYWcTWHM276fOEcdpdY5vMbv9zx18s6vnMvbh4eXPfO+fWxXWrLdvPBCn0+Lb5c
oYUAVQkOB59+th8YnX4Z0m97j1W3LL8dM8LDXiwr6Abfy9N//ATScyj1o0dYbfVZaypxttjE1ZH1
6fw+HCObGV5WIi7hil6z8PmV9cz/bHYkVjevXnn37v3x9uw+FDzy3n64+LEscMz7am/v76/75eHx
I7dYkXO3ww3sSnt3+T22TxgeG5xsuze40EfL/ry7XByPax/cHb20T4u72nAB6quRJiYExIXb0HI0
M0002VemX+dmPpTlONgzNWKf6jGBqrJR2o3007utEGgFuiPTxhq7o/hGlOTEV8EyQjqg673udqkg
bdyM32uFeBrxcYJEKnfJ134ly7oerEkIAVYOhSE1sdNFNtXl7cem8dp7/T1i3IZg8OEAT6BwdSSL
zFyGORmGMKpUIXtBHuFSr5LBjaA32AjTLA/8bxv8uykA7RolM+QxxDUSiRJWaFBMdIhEqbaUpwyS
/eSUNyDIrocKuUwvieZMvoV4N/o5R0h+bKC01yUzz9YB6JVYlITONkf31yOqqiguGRPzFsb1fUd9
OYytyn72kwNKGQetqB+7aHjsJFQbVf8u17qHEbzjRKCxapMjckhbqbF3ppjaGAIf8pKNp3bl9QNV
0iSHE1Qj0PDowjFhlj4RluzuPp7irVZW3c76bgBHCldBVbSGrUiFsktQINq4Eb3firXkmAlScUl7
3ZcaUhM/TzHXbg5CT7ZGwStl2EX/B31ZsqLcrNW3JV8WulopZLtMYRHHj3DiNJdCL+gbi+IdSyWg
QrD+GS1hmKsRA1kblH0Gp04SSaDBM65JVP5KAbG2oP0klvB4yV1ZnpQ+7j9/3MH3mjblRfGYyy60
iiuTgFgnl4aMyVJIxZ5HSRu+o4QlHCH60a4zeIQhy9X1a+rBtipB3k4gBZJE1yGLI6gJQdTrCRQG
AERCHcPYZqrVOU7y4hBazRam523/THBmoJRA09HBtVcLxarXxTKbbEgZbrlZf+9V896f9VMPZx8s
/e3BUOuNI9EqUsu6X9BYcEWRVF8y+atzIXXmA0mWfIJ3BKqqB6tECuZQSkqkO4gKlKErmVEHXdzg
G8LTx9P5+q6x+DxTAncBhBl8j6Kvo+ygpEPLSmja1Ck8U0Y/3hVlWO1Qt6Sota238kzvdVXFaiSJ
kDspwdVlADEbOeosGBD9pXxVgu/4axoEvkftXwy1hVEe8sKMDh938u0esoDOqL4DY8INeR0LCZG2
hhYHRm0oLAUnEQvBRVSn9YJ56Da8zHtN6YCOl2AxsL51ERHUvDN63dAKwhU9yPhuMRF3vhXlmSfF
s6Rv9OzNmqC2huJA0kCKSdppDe8XRphzTI1KW22EuU2oYTQtE6Ry/3D8lkpJmlgAH1jnGn6upLAu
mAhKObBulK6kJk+xIbVuVqX9Rktv+vNck6nRDDJ8uLfl9Rcn0XCeQhFGysgJpqo7QhuXORRk5+7H
/Xlj9LSi6FgfwTFqI9ahVsvn0jTDogrVc2Y2Oy4jce6meqj9gtPAhM23jNUNu3jbMbJYED8xReym
/Pi6Y/DI97FRwVFjJY22q8IeDg9fn/cfd2y9ujg2sKpAa6pktFhjq9VFBb6EyidA7c73xVtIzSAk
4wSByjH+2rKUW0E2Nk6Bb5ok3b7sdSiXg+JS1mUeKRLPo9JQzx01teSOKNZojlW0wrUEl+aVZbYL
Q/HU7j7uqLwKYLOaiW9y3vh7UYM5eT2eo96EkCKg/SnvQXraCJ7tpEt48VxE4hxtBzbJvqjtExpD
9vT147bX+Lk3ba+OpJzeOr1a2i7dxy+5iwSb/et0/X2jleVbXp5G1z1cbXdKVEtqvLRyrnY/Euf+
Sdt//3K3Jcj9+i6uv+nLasGl49D1YkIrrRfZnTPsir1ylt2thN3qzv+2ncVvvljYXO9KK4xpp3c5
1TJf0e7rbP/8fBna1437nVOZHdrxhjd5Bvx+NIar9ZA1eWNANN7Y1Q6uTYcskYMioWO6uvt9/61x
P8NKuOFbpGVePmpzWTAvekq5VzpJ0XObVAU5cEbZXyBFv5od4zM868cNM9lqbuVYFHjA5HRpbnJ+
zJ64R2hz13jhZXT07XTfbRxv14mjN/ayusAmKuQM8BYs8xg6Gf+qNkTihMjLjXF8x6+8XODW6pxp
GnFj5ov5m9pD5x8ihBFKJM61PIGDbAtZtmWe1sqdxKYgazCN/t2t9ApRJtfwEHx1Pkdu5BIGm3Ao
ov17czzXW9Fqla8xS0OQIRxU0bByJ5+aL8VldVJ++Nek/erJLr9P9/kpulKutfsNs9ka3pV3Cdox
0otlHiHwdiFXwmr6Axui49uGU+7yXeCajunoG377zRV33d+Vv5nkPEmbxVxBGnnRQXLvM4egm2+X
DG/hyfaW51kfyNYNrhyPKqCUGQKqs6Uc5Znep0C3qLtTnxibc7nhsddnW2sMc/ZfmhqcH1iS/TO3
T7+duy8fT92yoD/wL+v6Ofjm4lRYWpk9BC8d2PCd3NlafVuNrLzKmOZwN+Y0ot74+woKvC8U+578
LWvY2MXXB3MS6alaL30RDqozOJTB2z+Ns3HautS9u76Bf1EdsnAj6PLKKTeJmeXiYgXVDnVNXJfi
Wmx4qmNdZA6izTfNNRom+3qvfrK2PPR7ZvGy7dVYwiY4pdpA26077PQvqRd6gze5idcc5cMWUuG9
dQ24Q+H2ChIHPM7r3SdGmiQmCNfYNXo/ogTLCOSk6vTU5bUbzzcfm+J6bS25BcqyZPCWVHNSHvK6
Mb2NZD9M1dkRlFbxYMdER0OqI1R1p3ljO1j8wkurpynqh4B1cskxDe6Pr5tKTVkf5R6tVB82oovC
ynMA7kq6sb2tR29phaCNygUEbhRAA69bUaUJqacGsssWVpgraMaNU92naM1PcnYVl1n2mdJx6fqP
RxFwtgpCi8ADWMVV1woIseqmRJ0bifFyBxM/bkptsxsEitItW1xvN3SQO5wEVuv5hrAO6KG/WM+W
IUyOkfe55cBx1nyG+hcGzVorlOQ+lfoWiv/MQKmAIHIj2DBjZ9dpPPlftDZvC7uG3rM/Vpku34Ad
rlCVrKPStEsRpcyPx+XNORvsm8jdViLUBO4K81nNBrJpeWsYaHnLRqKVrlyHVuzUizi7Oza6TymO
rvVj7KFp33+v4aX9GTRWYLoSKK3Zi0tF32I1WvvF5ZF4Eo27/YLXXoOaBCg6I1EqRwdRrQRpCUW2
kR/LvjVKBAHVUPbmaSplTkRRP244y7eLTWHSKEawlvUGbOv1aMDdLwwTZcBO3ZqPFVDdzy3Uk1fw
rW+VIb3Tkgw2TCeOQVSBm//rloJmETm25Bky5YVLLqSo3S2mGK54QENPH0/y23UNKY9sLT4ZiCeq
fqu2DHHMCohMHQPKw11bj79wWsHGHfWt1YNhJX5BqoIAoiaulvU090NQVBi2iXCGvgsKX7hTE5Hi
C6uFbvCIVgRseX/csYUnhBJ34vkg1FYH5QKGQaA/fgfhIkoPldBEh6huJ/fjVt6cxzFI2DkAcJnL
XLHNrMYPWJMSz13v+ELo22NvIiiSBYqdBlN2irq52Bmpn+5kMVbP4EXTJy2bpI2HeGcOLarnlpgX
AWEiK6tnGHo5D6e4h84PBXcYL9GVKCZxo5W3VqmKigFacSlEptBkNYnJpCRGCwzYiYYyP6dqI7k9
Gr3HrBu3wFNvO7TAZimdWarSAMitdmx5Ept0llvEgOYoOMWFMB99BPicj+furS8xgVdTpUpyhcL+
ddYVehVKjCezcQwhyl1RhOIwhcHxQGJK2JmZNiAJMDb90Reaf2Hv/9fP8X8HT8X13xtn81//ye8/
C/g8l/qA1a//dY5+1kVT/G7/c/nY/33b6w/911X5lN+19dNTe/5ert/56oN8/7/ad7+331/9ssvb
qJ1uuqd6un1qurR9boQnXd75//vifzw9f8v9VD7986+fRZe3y7cFUZH/9a+Xjr/++ddzzOt/vfz+
f714+T3jc0eUx968/el70/7zL135B5PN8ZCyQJNaeo2lNDwtr6jqP7A8AnfwiFGVyYT99R95Ubfh
P/9SrH8sEOsFW0hFEh/HKpuiW16StX8AiNZlfA6Js+Vjf/33Y72aoH9P2H/kXXZdRCjS/vOv1ycT
gHyGtlD5EWrTgdUqzyCPF1EFWM7R2KpklJuTrvRPfSNHF2HcSP5hROfNeoTjpTQOcg6dmrDhyV4v
vL+bpjKEvDURPiDyq5t4Xs0RIsc+NemLyrWQx9P9oPbQcCF7mm+0te4mRIFLOQhEPMSaZQQ3XruS
PmskLQl1eCYho/OaRvkFh+foQcKqf5WqtrwMg3irWPPdNuGlkwkJk4TRmd2XARtNWATEM+TVTXWi
9EUZqydoQoKvQpkIl0lV3uq1qW5k6F/vSNQzLP2UqQQAvEzWZ10RoHWtIaI8MLlqGYQIILexcoWH
kzlO5GN6l9VBcfOxt3mvRcpElwpRXA6Jw9e9HKZmhhwbLRVtqJILRaziC92YZU+slOGLiOrs/o/b
o+yA7ASUe6ioGMuovzDYBuVaCHqrya2V4CJEusDsw/Cy1oPoqIjysOFL35lDqm2X8DcUNgzpanOo
GySKo1GeXDFBXQkZ8CukKM5R1glwu2oHxQzvPu7e6y3ieQJJIlC7BF3cgjtfGc00jYGZTuCWI1n/
3PSxddLg690Yw/caIVFK6Rf5QTLXqzmThZHttqnhY0dtJ3AbmLop1C5Mc+Na8Hb0iFnj4DR2IU7a
61VXJSXS2Io0oRRUz+0ext2eoJNeyAGUVBZcDahah+nFHDfZqG1s6+u2casLPSlpAmg2FBzsazuR
szjLq0XOre8nARnRsv2MtJ3o+Q2X1yDK59OcM9AbfmY9skurHM/wzVwvODmt7GVOZt8IEa12ozH3
kd7QfYR+QhP5Hu/P7AR8DCxEy0WZ+wsn3NVRohX0uggNbXZbA3Uo4DL5jZyJ1R9xKhnMGLZIfg6q
ElLI4voKSdHIgK5aKLqZKU2PSWw1posm9ybBxpvJArjFmYWMD6EUsj3LVvFiUfeVDvd74c8u2n7J
L3gi5Z2oQa8k6ll3kbOJOUDtUf79eAxXh1y6B/qEfBZei22ZTWjVrNn5adDESe/q8r7kRmImO6MZ
9xRSHBpBOwww3/lltxep8vu45Tf9hQGG+aN8RSUeQIdf93dRYRGEpKE6AZmoTxS/BW5rFgRmzbxX
AVsUVOa2k9T+UUSA/i53PE6fgKq4Z8pruicjh9CeY6no+mY96Tu1VmZUAmK4Y0ek/woh2gA+vVkN
tEeJHzcwrkn40FU3s6IexAp9TjeoK4lEaFEcfCuJN5bC+hzBLYibnqjDlUXd5xsuH6OXWNNminZS
1psX3CPSJ0EURoq2oj8LTDGANIV1yjgWKHdxn6/nTajVYhjn0EQnzGp2M9p1SA+FA2JgUctOsWEl
b4aP1jjesacuZ7Q3LEwdgo0tnKiG2xhicuR67sOmMW6BRN4bPnKejCFADSpw5Nd9KiME1oTZNFx4
EYyfuVgUP4E15GgMyoKw4ZTfb4tLM8uNBPn6VgnN41hqqW648ISku2poojMIARTC+nHasPV3B4+E
+FLOCjJyvccFRjLHOjEpVw5i6o0StXFmI2s2HOSyU/47fPi3QVBPKkukjDmOPKeTXzguPVOqRtEw
COJWwkUQ040JGnp3huPBRQI2/fyx43i3Vy/aW51j5Uazhi5OaA/s+32PhuUpg8dzAze0yjX+d7fg
9Fiuq2+BLbWg+j2uy3Br1Ac/l2Uc3RHpUC6SaErAm+iqzauyZyaNeKoVoXOTvlNQd+kGN040Twz6
ZCPU8sZjLmuBI9hSq86lR15ZaZiUsMbBmeDCm5t5giTV6NJIhtcMeYgwffdLHGr5y8eD/foi/a9R
gFRquWwtJYCrGAg8K3MxZhJietznbXHQ5r1FimSfGp3wBV3yW8Iww7lNR+PwccPvLhMqKDmXg7ng
2Pp6SYYQ5xpCphmuUvXKQQL5t4u6fkaVUzQ2LgxLH94Y8IumVi7azOc0Gmb62IXD+CkMpVu4UYjN
oU5vS0oGH6s431WRIKMrUxQbk/quNYNahsRBhcxmza9ZWI0yEuzFzOIh2iN6hYZzg3be/2Q0/93K
qotVMOnhQLGIOyv9eIFYJSknyywdrUSj9+Om3u3Q4rIXhKb5BuSHCpxQcWhi4mSr3+eGUTwaRbd1
R3jXLoE+kK3gUC2v6ZyELgq0IGbYRk3PT5YyG6feH4KvI0xw3wtJy09c5bW9WanyxlC+3zKEJUv1
PNCwZZW+cHehCdV5Ru7GRfhIQoK0KqSDLkaCp3VFeBortXZ1PZq9oe6Tnx8P7Xtrgr5yPmRJWACC
Xjc9Gc0gwhNouEKJGAtaRKixSk3tRaPVbeCl35vFl02t1v0ciaUwCD29VCLjbs7V4hTJY/A/cOUv
WlkDXlukjw0zZOUhGdEc4yr2vabt1I0zxLvDhgsnCGEBuV7jBkWlFjXSaYZboT/7M9fk1E0onv7S
DJ2yYfzv7YWkMf67qTVppJFDd1bKzNBU5ZZLBUHvoIYkuZLRR6iEm0WzYY3vzRORKxOKNQgVCT+8
NokKQbRuhILA7eta+WlQKHCsh7Hd2OLfG0FYeAHwE4pWGcZVK40aVoHGmk5Ua3S46foXcmllXsHs
7f7cxlFngqaaSzkhw1WH6lCEhaqITbfKzRIlX6H4ZXRaduj8sN0I27w7dkRtYDVfzrJrGEyqxnPN
fcBwW8iXHLGsyl0maFtER++3wvWb9NKSXFptZKaVUHhRkznT/VLzoG8sP03F0B0/HratVlYOfoK5
fKGex/DqGC8f9MIuUorsf9QKzBdE2KhwX2/KlW+iptrj+4pqBho4jTL68XG0YQLv9QXYNFQXRA1J
Uy6L7IWHRcB1VueMvsCzp9qWHGT4dmUrMLPCLTwfbZZVw/FOpg4DTPrrZkpolKcSFgd37qdk+OHn
lV4ZO4hb4vmI5LNMjMRsVCX5qk5kK/dirwwIFkNCjPCU7AP+5sTHK7dENeXIK7h9VZ6FxicoOJ/a
fofXJKDJhiEMPvFPOIj2XWfG8p97N4uHlzlsMmYcSF93o5GRkI6HUkITPLbglBlRJdv5YL49zfcD
a8PBvfUEix2j282JbJFdWdkZkjZJl/ia5FallstOWJtl4WYZF85PYqE1+cbR7K0pkA4m7wCpqsS1
Vl4e54UpSHJkTqIYyhCPZ5LHkbC2u8DcAmq+0ynYcJZjNTy4EICu4mSN2S27rSi7RYv4lF0ZpQKa
sA6gjanMJEn+2L6BCCCMQ9dInFJz8bpTfVZxNEpk0LSRqP0iRjepzpSPwxZl69tuEVcBur7c/BbK
rpWBB3WcFG2tcF/oWLMYotYHCHyoVeSNVHjcfuyB1lsftQ4kMBYYO6UrBFZXdkhPZ+49mu/mcDkg
PYmwyDfwJAUKdIt+kluYFED8oTUu9RULHwTlXJBcESV4PZJdQworzVXLtZrZAlw+AKYhiqQIsZt0
OVyAH3dxbY3wuiESAWEJTgkA0Lo5NKbHykKSj1hOaBCIAET9rdZ7ecPLvh1Jss2cIRbalSUvtuoV
ImZ1jBwtbPupAUcoqFDjacpwHIHml49IK0uD+6cdg4Jv+Y89Hoq8NXciQeCBMLEMFKEd6kOJWOyx
HJotYaglocaEvLxqcZ0jqQ7by0IQSnh4tZ6bemjQtQiL3SCnefI9FXWhOhgmh5fbSJ6bwQsqcfTR
mPS7hzBOBzfs5OQqrTPzKujRiLaFcFagvZmsXHCDImzvqjjxv89ZJiBwLUDkBjVL8TAnwYUVSPc5
alcH6hR801ZjX1GwSsu/lDJO5rqeDdccp4Hxt0RevoRz1e7QVI3vwMU3gPktCM1nKayDi1icy/Ji
0JLaHTlbhYepG8nRJZI0XeZGDfNyiyDrvdZ2w17xI/UopriNXWTE2tc+sOp9Sn3MpSBXT6UsRKVt
onNo134o/cpiCmcGqYkfpclqLsrGSK8HgSJIWBHr8F7pIvYPJe9cnyexa9MvXdSFf6CfGoAoV6f2
brTSIkSkc8pld4xzybf7SjBG1FDVOHKnwAzKfZAMerBDIN4EVj/3mgBJNRikqFXngz5k5kXVCmjf
pYqROqGgIm6rtfNl1kD6ZGhd7Qh9U8pwolWiYnP7mc4KmojepKJoaKOSCYOtomYwHKpNatqR4Dfn
KciUmHKMXPwG3cL4JVaJiKD9qjmJ1ohgeWKr84QwVJ5UuUdwcxQEACMhFZh2XbCh9IHcHuIQfugv
bWkgAQjgYxmpHCmYyzAehtCBXRHF+ywgEun5OgLYiwqHZnxVlHTQ7MKqxC9DoRoPQzggC1sIkpW5
UAsW39M4r5i8Jg9+p62UXzRMcXcvSGmBrk0Nx3ZBkquQVDmwdbPRkfANu3J4ymbYUq5ROm9yV6ll
/cqYJMs/8bUNwckZpXYbujO59EhdkRmLhzaVzpXSyf1uSuvy4AfAMXdV2pYhPIDBZMuZL+kXgZjF
/Ukqwr68qnA62t7ItEj81XdZVHq5VRlfEyUUTrXcztGugzP5qzzGt1I4Fe5UdM2DPMmQaDbCAOY2
K8Blofo1I2k59oX1c5ba5HoqUUvtO9R7HVkKkvMgyP5oG3GtOqqYgi2oG+ISeLNSH1yCnhXKkHkU
BKOTD6hzOm00TcFBjvVBawI71iut6L3IQFfarhJ1Ko9qOYeZl0dWehkUcyLaSTE2gzNAMXPZNjTm
DHoRaZSgmlHqxrrcLmKUpjmdY6oplewWOryAWMsY+Mn4WelGiXU0lEXjxClqvU6WVVN4C3iviz1Z
HmZtZ1hxGd/q2pyxsgdiEEHkBiqcfVdIzwrZZdA2QoTgWVzKrTNqQdO5c2uWmm0lRqKiVlY3X6rB
rEzHgGoveMxFaroPRpAnhqfHgSCcCrNtrgR9sgRXwi81lq0GkxiS7Swz34EYmHQJagdoQ1qFgVSx
YLQoBXeyP/meYTaxsdPNYBJcBR/PUksqqjojals9anGnzh3EPC68fDLLa7NnJXnhmM7XgTWbuevr
fU6KaZy4ailVoP/KkPlWHAHHHaLr5yuSl4XtSNYXsWY49YIpyncK/I6IhYng93dhk8xfhEDQkEBU
rEnZGRFyAvaQjuEVIub5jIxuXn4HpSVfaaM/RC7UisLkFlKjQlkNbf+nUJojxTWHITl2SaOPF6U1
WQ8BSuODWzfybLrzFI+InGLWlh3n8WC5Ru3PP4Y4ERWnzM3+Wz/LibFXY4n8ioCm73fqigbVRQlU
XCixgTgghBrFPK+UhF/1WqhEW0HpTNhRGS9E3qSo437QDCFETpxyNrsdCwj261mENDNQquliauce
Fk1UFzsbEYyk35Vio+hOGSiZPAKOMcfYjfQxNo7GIA36mb2dGC02gKhaLCWNeUDtqEkX1Zdu2HWW
MQ6uiur21zBA4HvfKtE470bdj3V7hpL0twhEIjz2ZpmMXg+5+Scriditeq0U5Z1ijtK1XEE46Ej1
3IQ42ND43UmJdblwFqiHMOq0b7rezuJJaWt4WssxtuKDWjY9Eu1FjgspYlV6Koeon3dqppXfZINb
idNZU059TV7C1TxSHfh1tlozwuHNSXlo2TVukjKS2RsK6Kmdek5h+tR8w0JUiivbJ5+UzS8hKaA6
y6RhUO24ahsFnV143RAXnZTGSTtD/4l9tZQmsAVLO2mW6EGpTD2CxuANEPFs1TTeh32t3Cz115oX
QoEoOgjTj7+KIsb9mDoUcbAhGHXrqWoexm4ejAMlDxmU3Ta5IWtyRBTtSTKqyFk4DYbwqPCNMqgC
Px0cxRiVdhfWjfBNrFXlcaDumTxJlikPsZolGiPaJMleIq18aDSjVmypQqPYnhFXtOBRla1PEpLx
yIeXtf9UCeqY2AbwcANaOZX6wAq1jcZLuHHKyBhE3ZUppTrEc4VAGIOgXVPs1ElNTccnKGs6eRiM
itsIU/IZKGMqunWmJAkb8lB1nqYO4w/EArrsUpfD7rM/J1HnWUk4PKrGnHxKWpST0JkvsY82D7In
8K0407JtQ+um0Ic5dswIbXVbmpostbusHQpHacbQtAsxZGvrhYoJtDJrUFyUugxhX0w+RJMKfLg5
EvNzVHgdg605ZTLRxUEKStGOx1REcZac9k/NHBXlojIKI7bLPC9VO1fM2TqF4hRSkzKkJtV84OMi
Jx2FzrTnBBeLxokSgnA3kDh0UUUrLsPeRx47IbhgcXqIAouLhKVNh3oqRK+oi0xyDOTquwfZx8kf
+xJ1L3dqBk3+7ndTLO1mVW6SyyKfSdOjHR2W6Ovk/ZADZU+V6mauwEh3O6UpwviHIUdR8atFT8In
vmlEXbpnDzSV5nNkNko+P+aROPii209FQbq/GWZkn71ea2tf2vljDQGIXQtSTbQlkVOttpsuq/MD
mr1qHO+llDLt34WOWkXqtvPYR7+iNJSTB0PK5RR98y7DT4Ji7w0780eobEejLnKvzHRIsNM8qn1X
a5MGheAgg2QcVdP4pICK0RcPH8+2T0n5E+66DXZGVZedU4YhIuIoIUiW3VtVIdt1NIRPTRz4kBHK
Y3UnZuhGeao2a/ucRAMVDOQ3I7vt+BuXRSyfM7I67Kk9kwoxADuCk5ecg861KseWN2VB/U3lu8E1
hqWwV8DiDnshg9jDNWvOpDYy0Im587NxuEnjVtUvxiERHnqJTdJTA0Mq3HTOZ5R8s6SWLA9x6rEm
nRS0dwVKZt0OuFg8OZlgdr238C+cxKCS8mOHwsr8Gch62LhsGaX5NS2EOgWjakTfe1CAsyMlLZvf
bPWz5SGJUivO0BGNdYZ5Mu/GtM0rhxHUSifsRlj6gjHsqB6RfbNDdz1HS9yUe+s2qKbqUi71WLtA
lri/AC+jjzYpwPDblCjKtzjOi/Aegeek2qvhHF+FIDvpQRW1p3oahs42SG2pO8FKY06M5Lq+Geko
I0jPNT/waklCba/tTDX3RLU2r/OpSX9LSTYZTtY0nWj3xqxxcob0RXbV2Bhv0TzNf+AV5fssl6bW
0WS/DvazEseGDd5CJ98664OT5234e8FXqPsskbtfk9AUIjcYk+gmkuHlYcF9+zsQcOlvq2Dbt4lv
iPAnQ2F4PaqJmdqojvpPsay3XF1KKBrsapqTJ8rfJapJw6r+JCIqnTudILMxF23acIXzpRoaxpBT
Yd8oRkktx8xhOyHM4ipSrMR2YimlirDVXA22iFY5J0mjjAfbV8oGm8kn1Cua/KekBipY/Om3oRTJ
qaX4/2ouh/mmk7vrrBYTxM+78mySOuNo09RmkLDpoN8dss7vy2GMfvuRJnfHUO9y1zS6ytOzkAIM
DgdS7rANNvuJsL9HLkXw4iSQORhXc/ajS/vqayyodyP3n9AeWg5FdsldEx6OPFERaKRoPRab2YW9
vTLtUJenJSykiy7HcK4wfQT7QRj7t9lg/h/2zmPJcWRL0+8ye1yDFlsA1MEQDJ0bWKqChsMh3fH0
8/F2L+b2rvezKyvLjAySoPs5vzQ1dyp5kWFmnLYqLNKVNvk318zVw1YTDzlMOryGRSD3to6ijwje
8RKZwkrGoFMEVZir8UaBtvFNg3r3uvazsS/twX0b7HV5WcLWrmISCH50RXtPfN+MVcaqYmm9f1xD
2m/hdi4Y6w+UNRdxztPzmYfj+tpGHnYbe1seXa9tkk5S1yYM8266aN821R2tuW+RqEzbg734S7IO
fKNjLPx0optiTph45mQJK/ezlA1WP9FWXxu3x86Y6ihxV9klXqbCq2+AkPBM2plHHTYvS9T6dQy4
CwsSoM+rLqcT5SRurCbzYdqaS9C5hynQOkaVOsVd5gquQZCxyG/muF6tJkawYH+abNbHQKj6IISy
vzfX9wHMmuqj62q1xH5uBk8bic+UAIcXpbPuXRs+LjCzLtNa+8Mlc6MzgUPWP3oZ5Wldyq+odYtH
xzTapHfNMelLIlhU4xmfeCTkgx687o0AhemmjUn7+8Wlri+Wq20e3QYLvKmrq0Oe7x4l+/fClkmO
sHmCXRKfwwwKujVdtbMnI4z1IkfCk4tSw7aa0TcesqDYu4rIgmKM/Nhth/C45VWe6lWUJyR6/oX6
gO2fMDScYy2pol9ru0wjtudtNX/4vW/cmqjOjnY+GZeKeqJj2YNCxIVRVoml8mcxeeOz21jlW1n6
o0yWub4WShkn4Ah15MvHGbbgI0OgsefesWKv8ucvYKh218/1FGfhWP/O6nw7C9jGh8YTPzvmLhYK
J6DZ3nXTcdHlZW278qeRt+INoa997oxh3MkMoCHWvs97HJoNmli57CtuzybJXKNxYg+waV+xy8cj
X5kT4quXLRqii7uA/iau3w3xtnU8wF292rvinnfVg62fza4zzr1vnZdmzU6uL+rLXHsfbuYYz1t4
b1Md3f5CjrTJ87gp8ekXffCIquGWd37wt61c7gQ/d56DOvtncsfPmdfwk61DDEnrNeKHaqKiid2w
8ndeXY2v9tZO52Yrh6Njrs9NNzt8bzhMYy2zCnzdd55RYTByudP6XS5lGauNxVfNWakTx2EB4T5y
LJzVPdrnmP2eyvjabbMvy9F1we4EPJboeeyXxLYnn+R119qOTU/rAM3d9cR0Xg5qOAzmuKiE2W2+
FZ3wU3ZQ67bkwlQ7fn1vSKIOMCGds7nWsSsbw+DckuNNrR4Ta0gM6sUXdO3G/eo6X73XCiqAct/+
hQa73RduNGb72hUBNe2zXz2qPOrmGFSoyeJQEh2TSj6tKuk5IrrEaeSEUZyU7t8WR2zNV8/3Djqa
7ebQLCpDm1XXzFrZWJscIHPnO3FJF1qVrAUgT0FjCnkBPEPk0Bur6e7dtgAfJjHGquO2Gao+KXtn
tk6k1K8YbjzePHr3lMENXCwhne60QYrU75vg2chKP0zkZgQezSuO/jYqWxdJVWEnixsjdz6FkVvY
3FrLJ5S9sqcpJjBovQpXBjqpsJb9GYQx/vKnaXpulnYd48xw8zxdOLV/d0YZ1il3WuvspyGSPJio
6/IkrAJ73GG5dt+73uBoQ0VZ1ulqUP4Sl8yV/XUGPdFJPa11v19Yh6J0pBmhImjfH1+7RZR+HCHD
CGJu3alI3Tqwf4BpzWwc7RA48bRSjo1idvLAwdauBn6y8tB7mbSbXafRqgpi+k20acQ5r4+EO1Ow
1cl8BmfyZf8eTBq4uNvG7NP1akUo8aBLGq8Ywf6Zh9qrEkEX/U9aeWV7UoSPoOxeMzu4YrBmvdHB
FGIYE5lAP+zWXDQ2d7Qdz4z9c6ozKb8xx/EaWg1YGtGNSHi7WfPu2XnvFnEo7FYntup7mUqrDq9L
14S3TS7RsG+rrPYBdQZN65hiBU8DtzTMk1y2fIP8H9Z9peqtSfQwVdXemheOyLJDyJ+i8VDBIepC
fzjbzWC2B2GOxlFn3jdNNTa1TE1e1bsV9HVCgdxomWg9LNuRKXuadg3n9ocvnexvXnHzJITcd7ew
LMfiwWaYq1IWWMsG6mnCPz2MJGH3wWTyCOZFdhPZEgaJYdvbBtaHSGdnlE62karU5e/NkgFg8wBW
rHxhTkEUAi9Bzyb4sIzXvF5U7E4uIQCujfNpH2bRct3EwDIWLSO4UR+2AfV9ZoeC0gY3CpMRDyab
YxvM9psIjTn/p6rqerq3UtvjyQJru3Y67+dXcxNufzAEXyk2EYn+dde5vBn7kMWlBxgRS5veY/LK
1HQWz0vLrfdForqoDBMnW40LfKH4U8HbrEmw4emPraHqzFSjCnmkQ7n6aamo6hJZ4qK1yYQJYzoN
54LCsa6Tu8z1pse5CDqcwk5j8EQWrfW2zEEeHKaZWPIUhtqt4qangztx86zQ8TKwjp1lZ/HBp7JY
+8mn9NKduX2mXrnvE7K0+mWQY0c0GHoe300Ku2k2xrcG8jd01uwfqRuWni1qRRlnbW/6cd72M6GC
BALo93BqjGbXcdYB0/pBzX4DYf0s5sZkIJaNcmIZ2atMp3x2VzjYtcmuUnuBFYOGeqhsMj8aD11f
j8jVEc/bCLL6cZ0lI8A2EQFSzZF4DibO0dhdvC1M2o1u5GddW4N1NXXXmny2k2Aboe3XBBJ36vng
I7dmDaUaLmP4zdvgpJao69FSMCl8alDBJZ1XpsO9JxCfURGMTcj8UBXdC95eKXiAS6SDSp3BL5fp
eRx7ymM58u3l1RtD9qndbDsGn2TbEsl1EGU2yLeqofGSJ8dY15dM07vxzyDM1jgXaMH6c6hw6e05
WOTwukaLjSCtr4rolyic3i9oX6+cuU2s0jW8gwch1J1Gptyo4QDy6aPim1fKxxKoj66eqC8WSyRm
C3lkxaqfV2Em04arzaKNzvP/mUZX/fKzCTIlAuHwdBoBKJjDfoYGrx2Aas8uPkC6zJWjrDU2o0+6
KPOJPGIJNIDIm9Ea/fdI1Y562kYjiG5lY4P8WGW5MBLNbqFzuFRclkROcelFZ3etDP8J3LxZd0bh
jkYbS6sKGbYrCizrR0pd82nYOSwIxm3VjTU+CBuoKMkNabA7eusSlSyVWvkMeh2ifdooR9q/4qDz
KnnoCxHonRkMRnBes8ww+tjRTp9FKTNg3n60klyeQ0DlAOO2wV3Ov2KXhVHHWHgM9Y7guCpkalbt
1BIBoSOxHsbME9FzW01aXzIRlfnFZ7unrXBe3Dp1YAhKCPGFAisut2itj1T6Tv0NViqz98SqeMtj
49sC4jqaZR+e6wzD+hbPI5mlT/0kAvmzsyC5XnVjytbjvlNG3x/+TfL9f2Pi/6Hz7f/hO+/Gx/8w
Jh7nLv856P/wJt7/xn95E237X7THEEkaQiVjUvPhLP/Lm2j5/6K/gf8PI2rzH/css//2Jrrhv1CG
kMt6t3HfLTb8uP/2Jrrev5h/cXHgIsBkcA+Q/F94E+/FQP/JmWIZQAUFuH/nZ2mo/p+CQ7DVce6i
SCZjaPzI1MGSzWuRbdNxFA32K4jURE+tuQ9HlZp29rhgVjkG7SZTFhtnH6CGTKD7Q2TJ7TuVwv4+
WDd3NwcV/RfragIsC2evKiCg2cqdK0DHdOw9/6cTltVzUAX92d/6LKYvKKSx2v/Wq/dnCQ7tnP2E
C2gINQznC9P09gxXL88hYp3EHrriYpeGAac6WnxTQhWdbbI1n1UODOowSR2opTpxwRQxlsVnz4h+
VLoDc+63hxIdLjRoHRscxIfCJ4U1my1jvxiGc1W+4exMQw4Sie4m2JKzYN80WXsozLG+KZZPBWRe
hW95IeTOBDPeydYMP3BwZ0fHA2JPnbFc4Br90rFTgGDzrafueOYlsu2HTtkmamCFZkdYPutR9XFT
ZhM0Dj6hYzgPIS8nyJtYydncTn1AxdvMn7i/nf207pRXOLvZnDxz16kt6+LWpQCpNApUM37GBmKZ
XFlB7rNi0hLTpvnouQpgqBNfUXHXzApjh52w/7HVKkforfORGd01xthfgvrVzdl+uVm3eYQRbO2z
Nqs8YvUfazSGWWk8kJ/I6EwOI95/HKa7bOKjc0sfbi6ALmmS2ULzjNXGatl4Avtz0Wo+VYVuT91Q
6iMNpr85NP+KZrsCffs7Sgj1P00TMdgXxixh1ip5XbftYvUvVn6srKlN1b8H2XtuYVFP3JXIku7O
kFl/afLqLoqGvp+UeF0sCPONksYkL0cSeKUbt6F2X3UuuMsW77eUDFCG8a2C7QR1/4tyz6d62A6d
Mo+t1d6GCJ4aIzSfKrLmZ7Q71t+xQI8/iG04Dx6fnp8XbgqkoWhZtUDj6n7HnXWxq5DYLtaMZ7ed
UpapWHnDTmfHiDaRh7x32kNoGRIFy/CLPM/jRivWTxXRCpZUsMQbWrSo3JeL2Z1woEaP/kZzZtzM
tv7Q9syPc8za2Ed21zw0vhp2GCZfRtn0Sch+9qbl2L4wM/hJt3hhbC2rcZzcenmMBrA6Fw8trqeA
K94v9KWGioQQPUTBYJ/UKvJdZZfmrqka9T5IoLYKSesDbWHBDl4+O4Fo5yc7a8KvxRDOdV2EQebb
zC5rTv171Q3ftGFPzACjnycT8HN81wSlHQKMRNZTUrnVVw/dGzvYlA5R5WCvcIOSVVy8L9sgH0F8
8hP8pkzrJm8SMdlDrByvfAjk8ls3s5pQCPB7ZRUr36xNjorRpKZS0FBFPhS1S+WAmK8xi6QU2K/s
RvjXrBzzW+sZ64M3Guaxmb3uoS4i/xu526tR2EGCCOG1LLqz0TtmnCMrSRw2Ds6Ppbitjce6YvXd
yfP8J9FFB1HwquuJMNLahmq5bk5Rpo4K/Es4r/LaYlUqo1fBHb2rcH8mA/sxG9U/3oa6xiZtBEmf
be7hk8VTJs0H4D//YNquOiEwD26lY1nx/Zg+95z9PINuDjbRBlf4NDACn3M2N5BysfQw61dLeGRU
vUZWeZBUkJMkxwnhL2AszjWb+L6N629kfU6CnXKv14pAoTnfsgRWCUF08eD1L8gxoDbHYQexV+/y
sg0SFdY+lJ6XOtr6K8PVuI8c50UPLcAD6MBSNP07u4yMzdG/tX1bvkTd5u0bq27OfRYCifiO+OMp
oiwJH12fmRgJRsBH88bkBzWj0rL2AcOA6425/aAYEUJpsWLEXeduaXZbZ31ry2xPlNhdGOzdxAQY
iW2XkAWGV0hczy/filYBWHSdOZ0kDXoKDNfrIHvt1WT/re9t7LAGOoVreVddx4+HDtthZ+UzqCsC
e2YWwdnsrhCGZVLXTXaEJPETR/9h314PYM/tgS+dOpbO9rkss83t4OXgu3L+9BB7LI5YvHhZUSK0
XrQ8U8n508vnfK8FUUDVMpW7afOSgVnrXCD+jAPiy3TUo+bZ7EetrePk5ERt6lFT21nWAC7dE5VO
r2FWXCDG+MXAwIOxBPfov1dHlaxLhd75tiy/vFyAXZUtL5LTJwnaPkGmkcf2zMPjjNPy5NMSGhda
pi45IjVvNjSij/djdbZrVFnqY8nldGTLOoVw6gcPNRSPhzmnhd3PZ6cwdxaMVT0/kHLBAt/JaqBG
rbcOmY5IepPUbvdcwVhKj3hkbZJL+q9l1CiLpv61Ba4/dzrY4sLi3swHlZ3WoRwPYkbdIOSwpshk
Xrqx20WWN51zh3JMMdIa3eN2mvTmvk3W42JXazpvIIJes8HbupW5E0h2H8bqG8zeSDX90wCUYro5
E17SDJFjOrBZIVAoUh5C6xhIM3oGJ2MhLKf+xB3hHhuOkETkdrQ3YbyLhJfgH/x1zWRiDOTMeUaO
KM5ZYkazNt28+Wq2fDTzELw7VXlgcdhJF/Faa0ny6IqnKG//DHf1/0jn91xkv6GB+ngOp+8m7/mz
lVqhpYNsTyJJ9iWNZb3hP9+uWWV6iU+ky2GLCvUwmT1dnYsvfxRiWDLavYZsFzCIlTswFDvdiFZu
t9xJWKDXOBI8TSqHJ7adz1VOez1ZB10al62vHlT9lVPwroijnppH32uepB53rhIHAuj4shXOzYci
GZ1PJfRrV3kvef0LfDx2omafR9GPdkCWUl+jrEwD50RM0Zc9c7kuY8qO++TOzlG2S9rXIVnpUoV3
dJxz0Zlua6ZMNn0/zS2FYTMYTshdPl3TWFKKZG9yKaZjsUYCmNJ5FgqqcRE7Y3HM3bQsgGw9wpxo
L/zm7JZfWnr72UTfBvD8s1bNkznaadPbr0a0fvVmcfbc+XGc3KdByOeJB2ZbEXgB3Yl0dLZxNwbl
sMtWlnJkuae7xzqBTivTbMmimESC/LEp8uPWo2xA35SY4dInTdv9wMiI2KoMfxh3SHoceVzCieth
wb2PeLftFahk0O65ydBm1GO2Y7n3sJf49nGtu8NdlrZJwFNiD2BhVPYsocGPYN1WOhvZFkvlvs4N
H2Vt6nkXOKW89QM/Cywv/10aw4+iWGAT7IYbG/jugvOnO0TzFLKC6sSHQ9qXQ3FttfG3iCBqvZWH
y0A3Joc/uoiu2pYxiYbITop9DXxLzpC7I5R2RO/DrwV1/MXAxs9g6QWzK0MmJuKo9VdjTXyO1dJ+
8aCh2DP6z6ZeH+fQ/93N5mvLGvNomM1fprP+LKjZ/XKQa7TmxG8FXYJFPvaJZ2qtlxDZyz63l+zJ
GtebxPM2Z91h4DAY8WDzJjr72VPoDPiHjqaZi596yavXqMnVqaz+zliP7BblnZ6669Yw9QwNOhV3
1D9Mt2iv4YJmYOj76KltaoDkrZU3vlPPYdv8WSF2BZXFEF6teUJ7r3bY/I0mXmzHTQc0xg9ONpJa
ixVyJ838IkYETXHjBq/wN4UZe7UGUir74BeS+DApxFo/ZLIqUjRraNd0AEQkwRyLpeMwF3JOifaC
6QjItGOe6lCBIXoQvv9k6k3vIFYYMXJ0PcLuH4So7Uc2pXk3CQTMWXbziW//zobiIeCmn/ol2sFk
1K9+0chLa439nht5SNya35F6hSLB3OH+dLABHSktNuIgs40TmCFHr4WMOa7wZqC+W+UlZ28wAOOo
EbHc9mJHzXIpRV3trEDATg/efBZrP7yqYhufFsD1GAdz+2Zoq079QEII5i1vRxfk0YnbUl7MIcpR
5oGaWdqgkK/Jy3kX1dGPsC/z/ZTbIgEq6Q7bCq23tNWYcE4ucb4KkdaRmM99UzaxdO2fVr9GfzTf
jyWu8+rWNdLcYc+qEgUGG69m8V2EtbM3/Nw6Ib/rzq2YNyvOg3k4MVtb7y6YUTq7neAhjYbfdrbI
PeDdBekCGoGutqL3Yb5H8kWGjwxxCs7OZhepCFu9C0O0URjZdTLzW30YON4FakIveFIFR5K9WsGx
Dkb3OKNejZfeyowjtQpZsk76887vojjvURz5VjM/4YnQx7xW32hqmi6VUUiOVoek4OppP3sa6tre
DU2gD6Rrq93UG9u1nke8W1svcWJuzo9oFfZ+xgR8tiqGgSR0OYkbgMAkGpDhIqxK4GhXBCXdsqd2
UZ7HKDLO0cJWbI/be4An5HNdbJK7xnn92Bi3P5TOLWQQ8xBzurcHK+zau/wQyWJRNjdTecsWa4RY
l0zOY2p1ndoNAcLaRlPErubKegIv1ffnaPhncaY1QZduXwdnOpRWd1PRZ9MVhh1P7Qd4rfhpFW22
qwNpcJNn9tE2GrTNnfwdQdIdVp3jG0G4uKIlLPoDsXHOQ6W9LPFHy30uS+9bRob3Lu7yIEViSDzx
PfvUds9ig/vyIctbdciKfohz3/CudQHGOXhLPKyud/KioOVpbb+nlucrG9TdoTSeoZOb2Ab/glgw
w4t9/0aqOvqorb5+mR1TEZ5TW2nvls9OPv7TKZRpq9N2DyLw1JXtXD3LxYp209x9Ld6YHRY3Lx76
pZ7SDokox1G+XgKTe7tas2oh2olM+lhs1bsp9PbY6AoJdsGsPxr9euAG2QrkluFiu4+rNWRf4Szk
EV2RvyuXzNtHgivHXIPgSHxNkARogeMVitD3wulsWLwWzOLTecFicsqW2n9x8kgfO0tkB6qcKUYg
6cn7smWkX4RV2TcGNe+XEw7TI/o1IhfdzVmfJGc6J1Hh/jG6IYH9XU6500s43Kx9af3fhTzmZf8s
J+t3jt6ylSdb3goxJaF/dKbul+ZOP7cbGppI9O0xCkYMSYGMGDvBXB+o9zFeGlt4cV7Xy4fjctUa
Mu9+80QqgITBOLbhkj/grU1do9puVevkX7zx1UU5Qf3XzcjR1MaAq7aOmjfQYg7WykYFbG5v9tSx
LjSZ+oBviL66FeFRtNryG5FVd9KZU/0Y3DlklMosjp0FIhVFayvQ0lsp0sScyk7Z/BFRxYMweSgA
OJasrU6gD2YToFgEAzy4sxXfSMsB+f18ukyFk9s7PzRM6zANo1snrnKNm2KoZa9bhvzLdXOjZv5v
5u9cSQwhBUm1t87vxHPNazw0grEx8XJdPyA3XYOd10nrqWf0O5UOHQyxDiXCDdcrrCsEmvPpl1X7
qBpbMT1YLpK4pnGLAaV0tr7Oqls3+JXcKHZC+o9maTUfWHXdU2sZ2w0xEZupFTT9aXBCEaWqkNlb
gWeFE1WK4Nndau9vNhcqbRiJucRCAU071j6Bx14VXChjLw/CnnWfSInlk0XU/uU1gR3jmTD26NBY
oaXd7zxpoBm0sKEWtmBlqqIhXgMxnYscTV1sBnqsL369CiNhhY9+oTt+bjNpv4ua3YLMoPFiDxmQ
DatVzDWHRZKSJISoVhD2aYkau0ytBv0OUq2fXiFOC+xLYs6omxqjg44GCDgXs7lAT8O+5n2lTt68
nFXFwlQZl65w3obBSlxp63jMJXRueJ7zMXuZM1pKXGavRJKQnMzjwOa+qVhFw5DqcDsM7rVvzTop
aa+wM/uFV3GyvenLRR1UandXzWh8Zl+e0DFBBN8fgy+5LgmlGgeQ+WTOfHSXIYzuY87oetNhMKYe
wiqv2iDCvTqpudYFwY+JVzZcMWuJs4IwtnY3LFViqo+68V96MnhtQtRKHaIlanelzNDoqOPa/CXX
1U8Wd4390r952yje2AyXQ+HloBGd4K5DGbaE3oRa3EHeZC1yu/iF75+jufaTEpI1NPPfa178JTVK
0z9fHz3tIY614Am1reG03eYD9ILQdoBFomugeKNQHzxVdgcvjC6diXKsLbxL6Hi/w/E+0y0l0nE3
jJjgzaS5r54ECrcvaMCcBHbxL11UZhKIEi1+2O6CXqvEwptypB4+NrwevINA2KBwbdSvzVN7P/C8
pqqTLKrIdusswjCoF44xRf50+jql1HgPurdrowH6eatjNTR3vaNMVJ+lBL1yuXk3r1vSCgilxc4B
EvTHVoiGQusascaX3VrHbu1crLJ6skt/fsUT5e95SH8KpMHQhZhQLYvWIE8/YqdgP0GM4JqaJ6Or
ktL5O84vhq33SCMQKeQ0cvuh2jWOuDs8X11PIJesuIG8i4ryH0F4lBC/cOJxE0RvG4TgTJCOtdJI
Pdtp3TLNBv1lC5cqJerkHSvvTRpWHg9DydhhPJGOcZiF+mkW9TWveNWTrVgHCBjS6gfuoJjZYa+a
gAu+fayyh6EoVExr1nlthhvT6iN6K2wqNMjvuiz8lqW3IrG/n+v5bengOcOSEpo+s09aY/gRYZaW
qzcltgtLL41DVzljfNdvxhFrDDHs0j1x839UWZ9koI/posaHyuxvakvzxj5Z7P7siakwcQmw5JFX
DMtB1c0GzO06PJHtLl+CM3CNG7tDwBE0EI5pdPVxyqezH4kO8DDzmJiQLRsVZzbZxqE4rkH34Jvt
UTvPoI+M/qva94IbJVvRIa1dF3e8NeBgiHlqdlx/7ONpDPykWTuFqLiPdW+CYimEzQCAz2vY7Md6
4vtGAta0YKMAh4gBy04LhVwg7rfNMQ++xA7m/1zXkGVvyLjQoz+BaA5OhXyqqf+iBwe0d7fpana2
ieNFL2kAscpYSXyeqsL8I2ptNxWuXR77bO54nt0+Zhf62dgzX52CJ1wYV7/l0GsULPaypEO+yzZg
trk7F1LC0OMGHD6sME+WKHrC7wtJj1pauv1d8UXQYjrgKXbc16x8gO5PxYLqb3Uz1DPniGLrVX72
1t+wtH4yoFMwaMlhZ4zhM96U7JR76iIaBD49Te8XBZEfZOZzO0HJe8CuHPS/SGF/Ygs5tev6OSq0
ofozssdbJ5FsgDIFu3VkLBhxNGO7OBSsKn7Ph9IX6P+z4VzOE5euMt4N+1oaPbwGecjmfDFbLw7b
Ld2qJrHNKfXaB113J9Q4x27Y8svAn1P+cmxzvRfLwRgeXFAqRiD3HEbdIWveQR3iOnuX6+Pi360y
26tlz+D89KJEhwVUtKebLtN4T4BYlBkkWRteIVTQK10qtKBYv5g4YhCIOCsGKIxbyTyq3DXVPsKW
zXn2vfcQtY1lf9/tcajFwYEjhgrJbYBunMFPXYYp6ZDDjuHXaBrJ1FuJBdph3keFqXucDBA3ijBQ
WOiUbfJTGaOVhIJoPpN+sL6M1NtIiGU656Le2XA1SWOHb0sRuftO2Tc3mPVVjgNbCEL4ZJv+uio4
tzWWAnt+aljw9lE51Ge3h2lgekmRrlkXka1vfT8+4lo6IVi+P88dH1YRtayMhOQWgdge3GxIN5Tf
aTUHx8JkCbUzDj4dvlQIL3e+odee18B2p/38Ylvzj85zSkxzwxxcnXZ6M1c3P4aTpx8As9zmxWmm
v1xAYB8Bc4xbzA8+h2Jc1fdzHEHsU1ZNWG/GqE+2GtiDgxc+4yvL86Vnlx9fVvM9MLrHGo1Yszp8
iwvHfyq3yD8RmAuAO78iobpMPkuNlFwcarPIWcy/psnVD8Hq3RX7sHXLV9/rmCxIMoyEeLDt523g
nrUPNa31x3FV0Z6Uz3VnqeCt2LhoIudiVuZT33+saLvMsX2rCYAelym1J7yHnWmdV+qlVjLDkFv9
GzK1dX4u13w9ek2Y7QHCq2O35T7qzNF/dE3ln+qpv2LEBsrt08Isbj0wLiBLvsRRF7206LzZZDzF
32UQIxQlNp3+GGQtiFJEkZtgQYrNGpZjHJmzdFQ11zy7VPjyj82ic7aQTB6jWQwvVhR8VSUpneOI
r5c0/+ipC7LsXAZ1UvAuJF7QB9cIEVhbiqei2EunhSu1wl+CvxYTXEIHzdbI1LPXW0d2xW4wjOam
ssI89EFxcXGdOkVI1pw37pa8Y6u7C6mEcE/L/+XuzJLjRrY0vZXaANIcjvmxIxAjB1GiKEp6gYka
ME+OGTvqdfTG+oPyVl0yGMWwVD915cO1tKvM9IDD4X78P/9gZoe+7jbwwQIIts0nkOyPbTuhyBgi
1GKUhNAkdHSDXj9ua5dqaYBVS6Xhdu1tSBX9cbILLJLShMLUyT8gXfqWD+ZOl/31YLvxbjaLxynT
bsEWHlILCoQ1YtvkvkcxYPoQt4CwvB643zoi2XwPMX3fNTRvs84gAdOIN3ndPuQ1Jr4SZpcxtyZo
cNyu87QebvSmlRvLHPqN7MdfETX1CjK32s9l+hRNASWjxeHVpxRanYi/Je43Z67fOxY0wM7kC0Oz
Gofmg8vVEdJKuovRNXEcmPqWy/2hzmrrkI/SW8ODxEmrqu8hYpUxDYo5OzZtmu+8JvqeufT2IsAD
nWMxFPezGx2Kmb58mYf2WkwswKQsVi7qDQdOvQjTa80xkAcQS5uvcq2IjnafHMHcgu1Q9tOurwMb
wk2TrUPT2JXzvI6g0tloW9a23Q2HuKzhgGazeAjxnlxhEHDbC0GpY1ceIW7pdR8FOuSXEZST5us6
xqAcle57jt14FVUyXsM2sXd1MfysOjAL2KTlOoADu52bELP/VK83IUYRt2lmvIO42B74aciMWzc/
tKrKj2GNNCyqRvTHnUKTgZxgb+vt1yCaqy0IhvQH2MW+1uTbUdPv+R7vVAx2A7AVUWpJfVPPSLJn
LEFXhPWNn+2MelKRUM3VTdVXQyaSHzbqtINbR+o4lyGVft9BLysnuY3ho/lWKqxNPHfxVuFgdahH
qzlotpvwbeaoSFO11HqJvpJJ0q01dHG+MY4NZEnoDyIGje1iWHEqFD/SMX7Ucgo8tSiBekgI0hiy
NbrDGMuA6nNID+lOcv/wXdCpD+5oEtSDLmItofD6g9tpEMxNGhhljxdoMmqrxkvup059hNz5JeuE
tjXV7F1TJ8I4aiF1xmru1l5TcFsR9k3JjTh2lbpCmakOJNcnD+Xcu9dNV1kH1QFw4zcF5DyJOxJQ
vdu5IivJlsUu9lokUY7Z7UepxLWsQ+9pGhrtsUyL8TMsxXlnlt0EEIoK1snrr7pW2Nx95lsIY++m
SH7QMJEHpeUHuOVc3o/YEoOG0sJIDIq/sVa+p3s/0srwI68vNo5UNWTZnEooTj04C9QPOcU5VMuE
bQSBHDQCOdgfwhh3LfIsHmyP4iaRLnQDXPM2zejO+7Dwpo/tqOK9m+bNg9Sam1wX8Ve6Kmo/hvDK
dTXe5DZzWBoErcZxdXDiwFonKrnpCqgtRC0TrQcnGlRqQ2PO2ORtkR8iXEF9ZQzxAcXYtgxyRH6J
uimDTL1D7fONiEjSDpqUHa2ZZQPRmUqiq5rG9yp19MT1FIpvLXBCpOlbDcViaxQLWMXXE8FUh1fb
4RRAT/a+EVg3l1lW7mUVG38bDP4jOtb/bw7w1mIf+987wN9/w2D9P1bfVBv9n/+N0O0F5er3v/s3
5Uqz5V9EstgOuY3YdmAC8Tfhavn/3cWQ1jXlf/3RvxhXuvMXaQ+LkQkzbwtrCXJt/naD54+wJJJk
12AWiP+IsP4J4+p3Dua/PSoWQ1ps4MncWSJGHWn85mM985wJWtqhLp0lnxxLue6TiZq0ZZPokwcD
5aUI5a5unZ9eEnzkYsdNu6VxrdRIw6XkE++sD4E/hELcDQldx8IzDgUySMgY7Sd6iOE6K8N3Vsu3
pMtjWAI180U7KxT9wdK7v6rtWUOv2tI6AqeYRG2hOHA4Fqz8b/eU/9ErEAeWt1bgbRz+VC+Ifss/
//eq062/yGyybQKBYPqRrQRn7+91J/7S7YXlB2AGAxA/QYElz7/WnTT+gn2ns1xdeOREzMt/rzv9
r8UMhoucgYONgPjxT9YdProviX54nrm2cG0LsyPTwi/sxBwlVjWqgLrcoKmX/VWezKXBBWxOM26p
ivxUw6UB03SBcPZahYxpXTZ1i5Y8J3Nlx1dFMzPCkiq9C6i0smOAnbX5I3KnuOYWbWi3IonmdBdA
rp99JGLBY1a5dIhHeyy+W/iaPDVchG+8ttDhlFtkI9MAqI1jJ1QZPmGaXIENS30+urItd3yqAZLY
oHeuJlGgWw30XCCf9xBM4NDgCZyyD5MyK3Uztapv9lbctPBSFDLHTAWLiAHSwrxBKJ/mILBFNP+a
5mpyrimAOM8hgVR7xD9Osqngb4bI8BMNeDXJIlPAPEd1gE+J1YufRZ3h1QJlOetN7gBd6Trlah4K
z9yj4WyNTZvQ4/3qthJhI6i1AdWi7Ax9jXg7QYiS21GKvr9X7PqOZgU/uq7sHut0GmiEIl2rAYEL
se167p84Wbj9h8kJh3Qt6skMfdEN0R0dI4v2bqct/UMzxidG1uhToAgHAbUvXJU1ykhOraSStJKn
nGZcaF4FtkB11k4ZDDlyx2mIesltO2mugOZi599L2MXDuh2L6B5quLHK6ZCAFSvZQ86ykq/g81WC
r4MHYq8D3gVo4JU6BLVWk7zmyWhcR5OwkRCUgUmVF3HDAUbCI8lMui/6MHDD7N35XSOjYZNO3Pni
Uhpb+iL2h7gyq+8Y/gIzqnogvzrVi8+QGKL9zPdV+Dn1wKc5y60fhYW2FJUgJh8bLC60bAsErncA
iEG6cfVI3udG14sBxmI5B/tBhsyVPQQtzGkDoszHrG+Nyscd3em+hrUa0+s8LAf3ujAxcICpYdmT
Eey4tDXGtyEpEFOvhI7j0y2+I+m0VW3LrqpimxeryZk7DN9FWm5FY5Yf58lKruDSe1SS9jVV3w01
4i+0y3SBq24xGgLkj7L4ECJQQU9Gk0jFVueLmrT10e2uMzw36RRlxVNiUeoppTZuuPQ2K0FjZXTc
7wMXBqpOyPCYj5QAur21T4fZ3Spr3IWStlgUZf0+CccZPbj2CWOAT6B9VPwmCux5ADfNpirbibq7
His6j0OcblueeT9l1U42zqdAGJuyiPeN62grXHQ85Ph6AnldjZt0Fj+asfgMWPiEvyUNZHszw4EF
+DTdn3NGMymbiXUP7rRplvcFZ8naHGYIpWXKtx/k2LtLCZlscaxLogxbU+dHKGK4phO3i0hCKbNH
4RMSVu/cTn8312OyjgjOwbQBP5i5HeKnnvd9NQbezs7Da6+pWTTo/x+LMnxsy/DogbAi8brnbh6t
hzj76lltgIwtB5bUutsK+/4vFXA0jliIdLH7TfQEJ4KOKwHdEqAa7R2in30SZBhzaMkK15/Cxwqd
VEMpgodUz+0PTVU9WNXwBZ3su4G+Udq0YAVhtudQvsFSKn+gmqjX3GbLX3YCl7iEVLmWGEyUvMVx
OiLY/ZDQkl1lPZwXrB+Ao0IU0lnW9WuVmXKDAhHkLy4Ql/Zihj5r40ccjL3kypjFW9em/1HIrton
WfsVOgdCS8v+4SYqvalnkd0WnroLkdr4em9oKGxs77pBPr8eHEmjCcEIJEuiEioqCNXoj9kgtklJ
c8iLzPR96+GIhGRu0WQcGgGBcQy+wHp9wh8hW2OoJPzMHB/RqbXsEzBQwpmbk2000U0BeY2mc7Ch
rkr23HOQQlkAWapWR6tqYHLExo0Re+oqrGVy7By0EA40s42d9riGN/dO19xVWsIWAh/L75z5u2W4
H3I8mShLMvg/zvA5y8L8XpUGLvoD4rABDyw/bqXc60G7l3o/3qJ8NOjMA2RUQvgxot52NDetzMtN
k2rJl3gwaO+ETzn8iY/9YL7L8sbn1lSWK8kyRcXt7XNoP37U9tXeGtRDM3Y/cru8SdMYYgFYRj11
n/LS+AJTHubpHGi3I9K7FUsuW7da9R4/kXGFj+0D1GA6zKZ+FMN8Uy4b/ZDtnC6Qa50O/5zSTQJw
smkGBLvYNHd4rpV7O2q2bdn3a9Mod6Xl+dmEHqattbu+63+UIj/Ssr819PrQzEI79IX5nv0tv4WC
Ha5aF0wqIdEEh7LqB0y4B0sUv2QzHW0z2kwwi/wRDKyPJ2+n9CnbzgXdWtFDofYU3zpq4bw2j1Xf
tE9RP2wqDB3WeQkARSmbrM2M3gKK/u9lOd3li7UH3LbvkYhJUfG87MpUsbZyaTMCtkssUMIPMEoN
MC/0q733Qxvnd22bme/LxDrag3Mz624yq5UbEO6552hPYwxoZMZ2V2CmW/8SrUg/tvhhY+sUZiVN
gqSHZUbP1zC3Bn122j2O0Mrvoz62JkeKA5QAejLrn+AHTdsAMZ/OhUuXrCnQv7YevzsGtjnxKmul
rorNrOcVzmKhY3SVjzFSvJxjdANc56PboWm9RsyXHCB/49mKLKqzYvu9dHOcv7ZC48Qpf4GEQqQ5
1GwZckZw5UW2wNolIb0Tvs+Q+Ak/tqFygmIqr2J9COevpqhx6KeHUIxgYKMAd5Y7o9AGK9kFBo4d
xa5p8SfZRWFT7LGV6eUDL0+W/e0UauKIt4p3NxIm8b5pYvFU411Z+RVnBTcJDoZovFeOlZbWHluj
xYUmR7KOkmEOrUdkunCoDLgqeL0VJmuIbj3fobYpkZDBozXpZzaQhGmNaBub7Mik8jVBylH+OZik
IXy3LB+EnpNX8i7GG6HRD52bii9jkQ1ApATIueuZg8+SeLFg+gDBqoYfkQxujvQwriPzg9RtGkux
lQPYp1pYJ7sqS0k74T0MdD68ZEb7Srhb1vlZYKjpJpeiqyUJwJmV136Wo9Rkeg0U4wZYfeXoG7c0
oGFBkzYsFCyZw75ALEGU3UaBUs1dEwjFJquort9P+YTphtHU+W6hHYCLeW4Tf0Ea9bXlIIgf9LAp
nftRT9rwAEW8Kp9ik4W6oYS6U1qHrwamU4GjtosFy03UaAbmpB4UX4djZx4ioIIkqqKipyPa1jNb
QRYidiyUFXQ/+0FM8d2QumML/S4fc5gcNNb9qKYsW48jk26axHX5WpmN80ckfyY+BDATE7qWBJO7
m1gpF+0esr0lpDKIdinWKcUqcfpkfCxQin4ANeauF2Irp1AkVHDyYqxbTEx2EOyt4gw5CDqHTNAT
85K2OSLhtMkLyWpnFwVA33zeqFciSmYUr7hn48OFkq5YwZhMATqoaHy+dLilleFhBUGbTXqIR+qi
aWu0l1bJNfOdmsLC2QYiT7MD7Hlpfoqga0DWHlSZ+hUAv7cZnaiEdBX3borXFl0uvBCghk1z266V
ZqvPOjKZlSSVcNW4EMvzVjYwBqd2p8ZqfpR4iXzpMlSZOgdWprx4MzZIfoY0oc0ZaGHjV2PekSEy
tgcvaQAvm1a7Hj2nPNBJNq8JUxj2wG3DQWuc+gNsWnynJw1FdtNAtWK6ESXNzvU8unLvZFZ0FC7b
Fk+pbbyIiB4HcQ99UnTve5vu/JU7h+mVm6GddIKs2RroxT82mdauG7rl9Hkq80brq+xbi5PVMYm0
5FMyOgIyTKh+FVNNlehQ4//MAmH/UtWMNkk4Untyuw4IQMcp/bGKUmdTKqT/ZejW+lYv3Y6SJ5Zb
vFiSbe1Z7nc3TitYQ4suPwnUe9ugxCLX+okT5alyaY6R8BesNQzx7mrdTp+4rUabCmNLzPPSZD+O
JdZNDafkQcVwpKxoetJKazgo7Gr2loI9gzHBTOunG5MNnQb7vRam9iHEfng71cgxOll85sDJ1vSl
q88mpE4IgmCPeRVEnyqRj76btVde1wCkgs6i0624mDidDVTesdPQKzb6RywKlI+GHYIJl6e1O9nm
fqzbnw2amm0DI+T9MNR3edHn12HMgp8Hw1mnLqc4UnI8MXKHtlKWe2AsQ20+jDH+WYMZHRJhLvGM
9uJLVDCNPYGiFU0dHTYVrmVx/D1XyxUW4tAN1jvpSu8wm8IdIruvQ8WtcUBHNZh99ciTUJzig9Dv
0NZP3CET++AE+nw75E116AKF1TNC8J0hUb7zJG26/Q08/CN05X9mDqRcUmv/exTwoYjbnz/+43+p
b0//sclj9Y33/hyS+f2v/w3JWPZfGBQbIHfS0KHzGuAuf0Mylv4XEAipSS7U+3+BhP+JyNh/LTCg
dC2HxOrFvv2/EBm0nDh54yuLebwDkmd5/wSRee2fDKCo64CNoDuWcE78k/VAzE4pYunT/QaGjxRF
e2yqQwt784KzMNDTC19cB/KxiSrPJMrIcPXfcc3PMEck9LFRKZgmEnSc738wvmrAEPuoFfE18XIY
P/X4Cc0w3j5lQ1JeCAo686RYKPOXs6S8YK/Iz3s2PK4qYEj2ZEKxFJDtclGidokMjE6Jn362Fu7+
xlGfh22+DhwDQ+NlL27evHUhT8YyMhzXpDaa0FY83Ebmj16icRlX4zoI+l2elPVqdigDewxWYNHE
X94e/xRkY6aZaOBjXil/YwAPPn9U1SvNynKNR8XuBpc3T9tWy8Bvj3Lqc7yMAtWKBwUHs+xTi+8U
WHl2A+wdhBbF19OYFV81xmX95Oa1SNPu+9vjneR5Izi2yCIB0oRwSywk5qkvH8urMAbqBsdAU4A5
DZqd/KAlmJQgJpOl8pFpEZdso1Xbdkigfw1z/jUWi7VdoVcPF37LMoX/BtD/87eYiA2gvy6d15e/
pYknKOgRXd98uWri2+VPY/wuyFGdIO2gOJzR90BmtvjN2HToqw7Q4ivho5AiqCbXb/+cM2ubmfn3
rwG/ff7C3bwRsWdCiLQ0uciFmm9QPijUywZO2NtDnVlbFlERuEaZ+JLzHb8cCjFnO4SjWj6jRQtX
p/dZ1cgLwVRnn4dZMdGm46G9iNKfPw9Udb0rCsmb5pM9khttQMpPoj2xi/9yDHiRZPz8W7001Mmi
wgHMBXU1DV84ETosJ/KoBKqbNkRR/Qcz5xFU5rHZkt+67I/PNiBMMGbkg65BVYjYkZsjzWGjc//x
UgDf5+tgg3MFFpjL8z4bBeFMa3JBKfFVNMShyOfp0KcZdX4Hd+jtB3o9dcSzsvgJaCVxUP/dZHo2
VMRrCgqTZjJp18FH7lbRZkaq/QmSq/qnCYN4Ui/p65xTpBFZp3sNAEkCvikq/MqcareI01Z2BjL4
9gMty+rlR82rId1N/j4jOCRezt1ke6NAsUd33JH6T6DY5LqZbW8t7EbsBmnrTwnMhv3bg76exZeD
LjvNs1nsRlQuDvRFslN095Or1f3aToTTct307Atb9uuPd3lVZAazDC35u0h5PlZZ16NpKbvx8wGB
fDt69bE22+BCoMXrg4EMNQIZWH00nMiZfPlEcHmyPOitxi90Td8bTeWQSe6h7BtyplHXrAs5Tmde
mwVbwF56mRbN0ZMtySKYLTKUjv91U0PVxy9hWFhfFazXYjrW+MxtvCAsL2yEZ96bzY7LJGJ/QVP2
ZONwSqL/vDwiE8/j1o+HXH7MSoXkPtHVhQc8M6G09Ai0JsCbwCD3ZEKjqO7HENKID02vf1daavFg
WsiV1VhvIdK544VnO3PUcspa1J3UL3hxWScPt1jA096hyZOKxIBB3CJyknZt1QsXDh5jDIgKZ05Z
3yrHpLel2q597+lD/T72are/sNEso518l1TBS81G+9smZfTlgopbjALyrFVocA04riO288VGb1u8
5yJE4B9QR+YYZ4423cEEXP1SuNaZBca+zGKmFcqEWCf7Ql80UsdKTvnYCwRbkLKKDgK3R4yBvnWJ
Fx3qbmgvPPOr5UUUKCUEqVeEcEibKv/FtjBgfwoOgam71HF1hNxeYDnvorwvi59vb0CvXzZDsZOT
9MazsZGfDFWhAXftBqRiAIXKILvIYOeKwDsoG8kplF0ocFMZJJt5akwHSULkINg2u6OTDXXsv/1r
zjy3IXjNS8QKT79cfJ5vUeCDc9tBpPHbXFn0KgFGrEyPPuLIn1w4VF59VrZAjGhIrlHLMpcnO+9c
uFOgWbhkVKKMNipOsPHWwvEhiIJxG06d+/ntR3u1+zIe7jASgf+SeeKcfMa21icOXLLOV5HnfU8h
jG69VmmHt0f5PUMvvhaGMTgvTRge7PKnrzOB4BbP1sBjVWlwpTcoQVdlSkYNBA+pHyeT9l46dg0+
2kYEYhISgQFxjOaQ296RaIOrwtiF5vUMmr95+7edmwF0TQstRnKxPY3NtmXWY5Fq8CHjVnfsDWPc
zmUWXagel/V6MgFszEsJxBA2uuqXSyjuwN4yZCn+lMY0+KMeq3Js5MPAr+oOpFsTyU3DlupLSAX0
7FEyXljEr4NVbQxlDfg9XJDYtr2THSOsddwTArTqYYT2EucjWoFYEK2RWVpXHX6WuAlX5HmIPIg+
s0a9O4ze8g2NqBRKjtL3lbCSC8fy2WmxSDDyIHpAMDr5zFHGSictkFq2mJhXG7MS3BUmQHe0fmWU
7gkggNjdi+yIK9y8H0YLAfTb7//VRsq0LOHf3EttKscFY3n+cavMtbTRWZZmotfvKmZjZaMCA8IX
3q9Zc0fW6Kxf+Mz116MaFkwTIAfa/suV/OWodidGDa+KAbdF49FUt0XZ3uCV7BcaVHBDWxMDdzCw
jEF9fpUQI1KkB8P50cNaapAOWCEE3XC+kDZ45jdBxwFxgdXlcI8+2XsiTx8joezJt5TRXeNjKW+b
Sq/vZpMSAmGiInvFqZ7env7XGx5L0jN1agndALo9OdXJaxyQ0ZfCLxonuZp+pYshQ5VvONryCxXE
mefjyLSguRmoSNjsXs45rOmiQxRF0nsSq/e/PdaNoiju00xBesxi93rGpPFCzuyZk4xzwwA0A/Pg
ADGWCXhWS+sQv4vaZVYhodIMkkVyDOem2bf0a4vfBHbERoHa0oiHkID+7yu8kum2ldV8YRd+fYzx
A0xKJ44YvGBOsYqwsq2kTePFv7sL1hF35qvAKZsvg0KY9PZbfb2pGtSGNl0OHtjmyvzyoSv4NlRm
SAdwkg5+5EUQf8I4+Mvbg7x+HlMIcB4+RMK6ICOdDDJ0YRi6DDKITt3XulVtNOwav6cKHdjbQ71e
pQzFfUAQICcIRT/ZJIYpIt8vQqGidyrD9MmECa/pMbt3k+E8QvPY/cfH0nJWCkEmBqeG65yOyHOV
HQYS2KzpYo87lHYjh966sPm9fk/LKL8vXiZMOuvkWBpEqDqjyvjktXREVWzVa/qb/4Lk/1s84+wo
VMr4TAJOSf3kG5+7HmO5uJn8TKeKyZvEvsKjbLyw5s68I+iCjmA3WeAZ5+RDS9G9grO5lIxylIcS
JfABH8j6g2lGka8L/VLm7Jnlp7vg1GCNyMuleVI6jWmX5LHFeDkOSkcjWYI6lJkVZFiM46WD8tzD
uSZpe7wlCu9TM8ImawGiG9LOtQCj5AThSYKBqRAYBZp41b692s+8L25Y3CmWLWs5pV5+WFgsK7ue
cPKgQ+5xe2rNdYtv/f7tUc7M3/It6YIESHoQ4mT+yq4HrNTgfKFFJbwjNil7jC8tW9LuTwaiM8FN
Faj2dJFrHRG9emV0PlL34kNNmtmahT9fB3P3z3ckVgNhJsuJbgMWvpw4zc372A0wiyJ8srqDpGFs
NEer7scKH5S3H+o3Xv+yolxQ7n+PJV+ONZuRDF2HC3hdOeF1DxVKEeQzx1ikE0f33mib3t7mGlrd
NYbTM/Y2XM1bVCkOJaAxNUhPncDIm1VLrti8ngZswdGSO/FVO7bzh7FQY/Fx0Irqp7J6if/2kszh
50h/HP/tR3ndmrDxobUpvVhz9HsWFvDzI1JTURJhn9f7FhKBDfF0zU03tu3nqcCQFk8xb4Naa+Gf
mbN2LVHv4t1vVn+wHJcJNTEWBUtb+MvPf0Q3cb2dpOrRouo1/EGq3krY3Q4wybow1JmPean6qHvc
ZXe3Tlb+hHbXstnNfRRQ6U1BeHGwhsVSXSvE7ehCDST/b0/x2RFpMFhcYDE2PUURrcKxTTw6eizW
G4yEDLvb41mDV0vYBfqNkVbR3dsDntlCTGEKuj2UTPTyTreQuXF54RNBkh4mN64HBTiUdnJh5Zx5
LJNTi1f2uxDwlj9/VltBnAomGGuDXyeVgFaUdcc6TdCniVi905q5uzDeuZUKscWFmQ4ey2yerFT8
nBP8hNvRD6cBJRued9s5lMW2T5ISo8lM+5YbeH74Lp3F97HyPIgKFEIXvn393HPTkYRST61OLbfM
/rPnFriRNigfaKCbHQkjxiIlHc0semcQAHeFqQDJXqhHV20yijWBjeZKaFLdYNPd4UDm4NJghvlN
WIwWCC9mWNzcuwuXiTO7+9KIElwnhKtb8nSNc3ERaakNfgURHn6mrY17Lx/0u6IYhu//fLGxuPl6
PYPq1j3ZClGDagKzbWx4sQDDwbXCnny0wu0fjMJ3S3/BJWH29FQcNM+dZYWVHq27YJ81SXmsvD66
sMSWD+NkW2cj/K2UoJPunIajx/CoB0hEJEJOU3GHLTUMDjr23MsTZxh3turzD/VIeuCatop3AaV4
fUMCpKBcp8YwpWGd3lXG2DLHDAoWIRrafJiqOL/OiDNe444Z7IYMvlmnV+bT2/N6dqU4tFAFqKKt
L7Kk54sZQyULH4Ry9PM2fVSdK9dCwP/FHCXfvD3S8lm8mttnI51sFw1YZSIIzvGLvlA+6qDsJpqz
4QKmcf55ELHSgMa8+vQ0w86gAPXFcAkLfbIIwk7kBOgR1uQ4mfj8B09EPgoYBi1fbNdezh0ZvF2t
DexH6ZDqOGxCYFONqC480bl5WwBQx+bzYi84uWjVzsheb2FzbaLz2+hTRCRRNU4XzqhLo5wcGaku
mlo3KuaNa9h9X1vpkxglvgNvT9mZCzkw2AKzstwIAj/tXAy6ufg2twMLoBuIL8VbZKUVzXDskfs+
DsrTjyMWUZ/HSmQPMrW066Dt4iszn1z7wsd+/rc4JivfBZxDJPXy/fVoJ7A5hlk3SfQTg4aZaS6i
x1F3FPbbBR5jsV90MVL6tpnhr2EnN7nxn0w8gI9HReJCajl5vUmHjn2c0RAR7gLBu4cfXOKZfOF6
pi+78OnXR29Kt5cSC2T7ZK1iDecS2cqUNyp0ruY8TN+j9ZG3nJDwBmVgt0dsiZ1NgsvFk+bizxjg
e/RZAsthggisc2EhnPtOn/+ek7PcrFIH2tow+JCtyQRQTAA9iWpTSju9MNS5pW16dAKB2SVEhZMZ
TlOKCdoZKBAmo10NAf67eZWGF7a3c0cHR8GCK3JPtDzj5WJS3eD2FrnLKIJN4mtikjjMxS3NkO9N
keaF33tZhTtJI0iYCJIy/YN1RK9GguRS9nGIvByfvmvoQKgmEA8fjWPdoyWp0lx9ePv7Pffa2FjF
guJZUM68l6Oo1K0KKwhH3+sK/QBoA/8wNFL3bppHYjr/YDCocFz0EQa+aqj2fRI2A40Lfwa3284u
OR5l5MhD5MrhwuydwefZAeCCgdDxl3naZZJ1lHatCwyjjCnC/sZaZOVzp32ces+60lH9YI+f9M1t
XBbRd8w0gg9Y3xjacW517XGQDVlSDZlr8YXd/1xR8FtvaRGvYEKTeznhdVqLMUVHBq4iDNxmiPYT
Q+uQNubmGG3jY2SaufXx7Yk/V+Eu5a25gFPk1S+bybMKNwy7WKZksxK2ncWbOGruOg1Xts62vuhY
xrw92LnP02HK6Y1Q3OME9nIwWXYorSa+f7rY8mjgYboSidVdmMdzj8QEsgNK/pcr78tRyFgYBFAS
504ZtY+5tNKPJEuFi2l+fRx10f/JUxkEZdDZWATVy4f0bAp7PbWcnPQj3xih86Lgv5vbXt2/PXXn
9hzHlksDEc4BYt2Xg8TmlHHHoEmCInYuVwmqkA0izYxGhsKwQjMRTAVGs0I0pv/JfMLl8GwCbGhH
L2/12fPRpuyxuGZo7MJDMFgVHetK06NNbqcoOXJ49g9vP+zZdeLYIM4Ll1G3Tk4MYmS7HhHm6A+D
h7DRSE1f6+Nk+/Yo5zY4ngg+IZJ41Psn5yR8V+ki/Bx97Cf1W6MhwIOGVHsQbTpe2HPOvT0iWE12
OOAxSLcvpzBTJsaheorDT2gMtyhXzYfAaYv9qEJtk/PeD6EWD58LZAV/MJXAzWKBhCk8zJNPrhL4
yFrQUf0cm75PcVkZZDUV5oVL6LkXBpYDFse1kAiXk08Ozrsd95nBltpEiyJlyMlzlSWajbdf2flx
YESTwMxr806WYkUZU9iY9/mzN+obb/CmnT2hTv1/G+Xkgw5D/L+NkFGE3aLvEXlGXDjqwbdHObfd
0yCm1octtXg+vFwTdci6VybYgoV13A1K6izaDB0GdwrfRhv1Qa75gciGC3yis9CKR9nA0A590dO1
WBX42wmd8h8ZIqJlDEGdu6Cdmgf2fLQ4/dgfMMaqd3OZ9O8GL+JyPNdf3372s/W4RykJagVOBnz1
8uFN0tdLHekcXBoSpDLd63e9LapvSRPEeHIX5g+B7dmXAn32eswapIWE6Fl3YYZ9/Ns/5dySev5L
TjbWpLDtCptI7lx21V0R5CG32InWF172mVFg63PkAdPQPDkt2ayqNcPYKrkGzX1KeiGSI+J1skq/
8HbPjMPdglsOhRRVzmmTvcp1WeVNq2Pi2OTXY4JfnaJ/dmHOltLv5IZBQ13SeqRooPm4/IpnJ0Ii
o7oII5JnhjqS77uUfFlP6uM6lYXEgXRC15yM9VoQvofWFHXghfHPfDovxj/5QAtBnrBlEDdkupri
aLCn73mO8b2Ci7XPsN4kcgluy+7tlXLmvICSBKaLkmChZ52MqiIVpVEY6pgJdTgTcmHdOIWa7p1B
+/UHIwE5UtrTY2PBvJxfjDrmMHNn6FeNO13VZldv5rTW7oXRXjqZziwYWEkEby19c/zlToaKh6Qa
gtjVQThxLSVJZljLMgr8tx/o3Avjhg2ZBU8OSLYnH5mL/lApC2VfWDuwxjy7iR7TIsY5GQMNEs7t
KXF3IdnKxYUD4xyC6z4f+eQWY6ckJ7UeGpcuSzvglCiSWGnLlihbD0/bMjeLndEN+WbGLRPxe9jg
z45ycRsTiLgjCtD8JEm1cIN2U8ZujZNZ2Hx/e3LOvgJPLCRHCnturS/fdoMhAb0eqfvZuHAsiR8i
7JVs4rdHkd7r9cudAuoPl0aYCdxbX44jnG7wtAZkutBmZ9g701yTqU2gsD5/MQhZTzNXEcTSu7Qh
Mc2KPpZOhV6y0SMP2jXxCbehVuj9ui0DQ9urWW+tj12stPAdW1JxM3ZzSKiB6k171dehSw5HvtjJ
Te7ootAzZMKkKuVgtxBi870t09oj7q0iWidXATrrVpusK3wGx2k/z90EAoOUO7zOo4i4bn7DhPSt
mDQMTZQ2pTuCpI3Id/jaFU5kI4wdQZSb6esybCAVNbqNK6+L1FMfspjoggJfr403BeH1ZFXzw4CG
G/CzIHB5Nbq1t1iemkO4cbF8a4/pMFUtUkPNIpo9SrWA/wrx8wjwCAXHEyUdEN91QS4x3E9LbFHn
Tu7RBMfFttFBP3GVSyxn06iCqA9Tm1pSiUILg2XHi0KeBjMkZ9sPibPLonzIj7Ii6cg3Q8NINsSj
hN1VZ9S9t6atRQJsAg+ClqH9f9k7s+a4kSxL/5Wxfh60YXMsZjPzEMEI7hIpSlRmvsDELCV2wLE5
HPj183kEskukrKmq9y4rKxZFMgA4fLn33HPPweq8mqwy3/egDfhLRHE+79cg0OXetSy/ezbNP84l
7hgMlVMGCPtGw/roinlBjYymXm9Hkml1R/wc0QTgd0PkAnI3/+oCFdGX5anuHlE++ZsQg4esetjf
yIXGCz4tRwe3mjPvCR9Or6TDYEFt31LEavg3TeuV9BOBCFS60MkI/QCNQ5F6hbpFXpYGyVwNw6dB
5P544UQldYN0pJB/WU0BTs91koR3KOH0DFWyuvpyyLX91U3rYqFoWnqIIi304cYZ5841sF3h7UPa
cd19oBHvvuvo7nKP9EP2OMp7U3cbewkMxzKrVixIaJG39w4yPsjdR7acPrphYz0nUqnf+qWc8C7C
9H1ChbsJXham8LcgauaPvdPIW9riasr+9uzuyLLs4FiqYv5s+zX+MYXfzzdhG9FjA8vJGfdO2o5j
DBG5Rh9xiVLELsYhtq7mPE7171OEPOmuoIt93c3jiEPGPFZ1cVEp2/tLNz5yrpZtVOKs3vqrzQHM
MIihY+iI0z1T2G6q5RNbaBXjTrXWX0XdVNauSYG69iC52R9FIaNrL8/r7+3Q0+TtaFV8RIPA/4qw
AYYQFcywkz9KRhe97yU9kweL8l0dj163n9OhGq5rNDJ7IyCUf22U3ZcwVOakfdDuapUX0UTVbb8i
8foPYVqnd2XVGP3NUKo/xhxLoKsOWcXygNSJ+JpZNORfOi6+2Hi/TN7HMtOxoLiss2MGj8k6jFWM
REvmL6xSXExwI/HLWNqHsA/RRncROvxYphVu9lbCjSBiIrBi5aVhuBsvDnZHcYzciKde0t62LCwz
BH7oAuOcrzn9FOkuCiVCz2VW0M6u4f70B9hqTnSNWcGINkccEeY1WHN4+2FY8weXxY0kewoVaK8S
mj32UaIb2iGLqrmO/dz3d7lsPAcZNJqEd33gIqFa6Y5GeJc+/uFxQoo7RPA+n/yLDvcviaAiy/0+
wHSN3u+1R2IwsjJEJpGu6tHtHbysx4MqaH5zZ3uId5Oq2wJf857V6dpZhHzUoJLyipU+IQTl5lN1
QTGFPp4cazGodbHXPGodCWzk5s49dhXSspALghnp0KzM54t6Gjpa0WFBo0FvOOBY3znWoyPQxbnU
AU3yuwaBzvWmVkNDl3HdzTGs60kMIQQ59DgwMniBqNho69FGmSpYd6Pt5Vb1pdUlljE8f+IO2f5/
o0+VuYjO+ReYSzcfQC7jJ9GOxWfh9pgCqS4eDojFVzdFh9RsivwPG4vV7fsuRFsicwp+HA/9lzBp
UJZMKkS4fxG5/QT5RXBsqPHRrwGgCXHJe330pdBLVaNj/6II0ieGC61WJ0F0ubcrVKrRBHWbHo2j
pPwHx1S5nwoLIXMo0bvYZ7OR0/DldBj/T+/0fwC5/RCX/GRV+/St+V/33/q8aV91TJs/2kTsXOTo
WIkAqvAnAipuf3dMO+5/muqXwWwBREyX0X9p2Pkeync0L9D9BkAGiEx8uWkn8iOiWuoJqEYRtIPB
/Dsd0yeY7YfMh6cjZQcNpywNQgsL7vVEGguBIfPs05xA+ESxXeeXWBNosmhKK+0yxJcu3qiJQ+ps
KXHpdDmqJqM82m75uSrcw9TMTyJHjlNgjnHXt+LZg9u282p8uKwIXc8s7tKLXnkYl1UY1kC8qC7g
q7fHrCyifWgl3yuXw8FVGDjIwJFGTvyvUOZGZ6O+Qo/8K8atOHxr+oKCyXkiq76ywlTucLPud6rm
d8Twu0yn66b7Y2qJ2BxkrC8sP/lcK/cMC/1b0/xzW/Pf/2P+5k+Mt/s8zcaTX/A/v/vXVAQuv7cf
vtXfh7cf9eqTh/93+nH6vTVT79U3hwaLveVx+t4vn74jM3G+i+03/9Ufbr7Lnxf5/f/+x5/tBDGK
T0upBPw4nz1C6/9eP2D/rfn2j29vf39TDhWmwx9ECAIzWXxAavb3/LccH9hw0wiIvP90YORwVDPx
+X8BuP3fMx7VRkAlTJXZcvnBvyUWGhhk8p8THqiZwgAiBMx3DwgR6PL1hK95oRJjjfSrE6TNHO/k
Ct3NPtC/FIWkDE2Xps3OmjAvfLG0WLWP9BCOzfpI2j/lzyoPDNGf4znqRtp6nKSpLyb03Zv2kGJU
XtChao0puuK9two0nKNxotJktDSwvrkK6hKZoUuAji6sdrKqZ0/u05SQDlvadOo6bGOzueK+Upte
YvuQWrObxZfIP3tIoKM0nrjqptaJRKceANMOH2lEhM6HDLGjwn+gB+O0X3zCVe6usWzzgQFu9Vxa
Z6lC+WQJEF4nlhV1OrpX1lAm4ZPl4c41XIRdApB2uyIGNIWXZWK1vjhCjRTSUH6gZv+jB4ab5iMS
cq0OoV/i/hLuuwQTIvcK3XhLqbuI1nkGoRzHhO9QQCq4Wif8hsfupAP2iDwhnZvEyjp3ODXpaDD3
n0+E8PEuQ4a9e/lhNj6cX+6PXdEmD3z9ykPI0D4UdqB3GlnevPK+HEVQFXP/vHo9JqrX0KKSdb6x
i1kF4qLL2mDMDm66UlS+bqd2lesTUjzzWFw5dSKC8ur92zHYwKvbIbgzhSnaaehoxsT89QzMRTa6
MUScL4jCBUwNDSEXb0EnmBerPkjEPRkqhfaRzDBEqRCtu0NvpUl/Vb1/00rCUoDCQEuRT0sDShbR
WxBjpViA4fAQfiFdb0X9QfVDo4rLvi/zwH+MeSFJAM+P+YggoVuuXdvv6Oh1mFr46PgzomArau0L
ed8SzxkBmhSj8zEs1OJZH7GTVejge+OUlveaFLu8J552gsf3R9Ogyq9GEzlXh3KfoAckQJjkTdGD
tk+/G4VcvtDiWWRih8SfxzD609wCpsMI7Tx1E0PTaFFdf//SgAxvLw41nWoyGhxkG/TDGSTkB9yw
7h1/wpEn/RLUwbQknwl6MW07jkPQ8Q4TrzIXRxTbrAG/7WEB7m1rQEDqHl+DofE+SJfaM3qWyMiy
UhXEZqJ8ZPYdMy+wpaLxo8+csIg/tlPtuuIymBqzncwqa/nMoMc80d2h8Rp6aCepVcW/I69daPlJ
NnHBKvazvkLNKxYTFbUjPhIli4xurSTojgvWYmbhDrQiqJtFLwjX7WNPTuw7i+rxxz7UQ2RWpZXn
Zk9KLB3w8mmh9/nNHg179EjzMMqw5JIddKVqB72ZmH8fnT9FIXDJR9tjgZjXTvuD2Vg0DSv8Y9Q0
qXk8xFL5WYFVe/eiEQLl4j5GQX72Z5JX07zcDh6kNblrg8buXthEG0a4GXDDSw+rPRi5tqQiw7lw
ZG5nS7PrY2TSy91I/63Mr5d0Rqb9sUAZnVfSQHlWyaMsyY6tb+15g6zCFNnYz7obKy1/V85Y8dEA
SIz3V7uMxsK5I9RpyxJBS7ct8GElgVzNBrsiSpYeZlmZu478RPJcsfGLfPLVaHa1+nyfHcUw66mR
VNrHi1aEaYZKPZzhGuoVqpGDgwp1UIkYQwwyffsgh9nrXoJitHhN20elJhoIPorzjorcWqs/1bU9
zLiql4NKL7G/0qP7GR8883Jzgr6i+jqqOUIRDMYK6q43ZdaYeTaPUxzgdQijgz2mSdyUIX1/bZzA
t1frEmIwa48jiKOWxfFmaWRBYg8rXZfP7eTTr7hPVpwXMB4573lW12uGLFAlJo+gYJR/0R9supm7
236F5H/ApMcr6tF6BIE1hzV6fj1vcZzDfn5SPYpoAzhoXzKrAFPMKpM9se6lqKFf0PlZeoC0T4Wj
BdJaOzse4E8/ja1w4anbuhjST7MuhA7uunBdbGfdCXCrcLr1zgeo6w2ivG/tMOUC52+oAJn53Z5n
u6MWp3c+FFFh9mzhK5xddvjZI7l10y+iG6wH6bSowyFZN6h2zL5up52j3YUntpADnuI9enX2jFmy
XBreB8djwbP2CG/iuZ36RWrbx6bIJje8S3H9G/60MWBn4YJXupyxyEhP0rqw6PQYghtR+mkSH+ra
wev+shZO44HzOIlZ1AKzTFrd33/Tb+pvlIADcpuQopdHTwE78Zs3jacZ5OFYlE9hsPqtfUQugV7V
vdswOd09qKEZogSqB1pnqDRUHcikU2SOuPUWb2ZXXtvOzn/Vnfn2dKO3iwwqojuQEjWc67eB3ppL
V+RL3n8Rozvz8KtqzZdq6JIhNrawQn5i841a9uvRHvT8Z1zFGKldaqromfXngmJmUWMGrycvuARQ
UV20bxKafutDrRsY0ruuTwo/vLeQKvOve2yvh/wXZbbXdQafaiZcbQrQ9N9RWIVp8vqA0WK2Jul2
7pODTwhW9bnSa5oXuCsFTlccm4TGK+8aTGac5WW/2CSTn99/vW+iFe6AdexAJzA4A4vZ/PyHI27t
e0fMazc/pS3CBeLrjBCrWI4WMp5M+TL0EDDfZUEPtL2HAW3ebogZ8fIrOZOf7wM6rzAUCjJV0073
+j7KzvXroOvk03lvdMVgNmRWPsf+cUzoiq0PEI1jsyBY9YQjY1abuPf94XgTbpDFUNGgFBmAvwj4
1m9uo4Bp1WeI9PJCBqutgR2d2PKmnSa1cqO/grGosWossJIK01+0/v40AlyYSAd8lqnAKLyJG2nr
68u2XOVTZuWBbB7YLEKOE5QkLb5sm4/XTP3SXnuZUstzkjgCL4z3R4DQmaH+YWuHlI+HPKuKEo5L
JPt2DGbEaoeyjuVTm02ate2dF1iGL2EQXVXjyHaO5Wjbs9y2IKaul2ZWdxnCC7ONZZdYveLoAGey
ZZcAxeV9PiEw/JKNwhwIvhSnZzp/sEcgmQ3XM166Ax1YmRZ9tMug7Iz6MxWNdio+jkk9ttbBDksI
8jQpIMAc3LrIGbIRw5oMuhdhRSZw6MOlpcRauZSv+0/IlZpZLOlrLZYbMqRKoRJtJZCzj7TKudwK
ULAJfca4r/liBfNsTqrz9l8oZt/L0K8myBniuSuGOyW0lyeXkJLNoeG4eeoFuD0ioRAfXTWs7ZdG
rz1njNOsPmf8+QRs7X4ZQ7kTyD7zs7Kpam7WbwWp1u26mjTxaGObnDhfLSGq8kMDA8zR90mFhky/
H7Fs4swX3khOc9ejCIpR3bgkiZ0fkwi1tHg3+6VUHQXmBirgDl3NAKOjtQgs+YVxQUznYs3Nyz6S
T5bcwipExi2055hl7qGdWTBDx5ASOBt+zs9WbAUYvbn1zXkl1QrPgzxu9bkxmuNX0sAgQkh4uhV6
waSeYtMpVbVYXfzm9gdogZvoCTDaJJPEbGaAE29J+WgUEXJixDpzCKnQguq9iqKY8nV9xUFvIsBm
JlwgFpU65ot7nlFDE5hAa9QBngiPleSEtw8OJVv+gIDAnNWOtiwu5+vM7fvjmjNW2RG7Yqpv5a6p
/bJSv+nQLbEDQ9YvH6e9WxVh0h3yqSUescdYrOVxUM04/9Ul4Sl6d8aFMbKKti3mXQTF3vb2yIeP
JFNW2jDHAy8vomGPlqZZGusY0AJ0Na6lJ0cb8d1aRdZdvaYo46PhOiydrS5yq4iyv3Do7V2g+Tjw
4uHRr8YVqzqahEzcVjT+GqZXddRU7QDASyOhL54t315Vd2MVHEsoljZ2QZBNUdGzp2MyIAFwG7Qp
ihIf6mTR8fLEilmNBVOd+EmcXdpVkJvw1fUpRtE6SipbXzvn9YSc08jt16msBX6gymt5TsI0OvXQ
5fRKLhSm9IEijHDObrb37QSZCY+acziFDJ35lO1UtibKCOouDheLITmH0O9vWz/tnhGNqfTqcprS
LAgh7fX5QcOcQxt/i1vcKbYGMSC0w0eo1o9i1orTyw8wVpspblJTF4hhK9b2+/fw0+GB2hfHBg3u
oK7QpMw9/nCWdnkIBam31KPtTpV+zOw2KO+XhmTi2Woo2i+UcLKKY+39y54ail9t2FyNOM2mVQae
Gd25r68bSdTN23BOn9DmQMvvZciyJjPVjUYZD7dITAGq5aBXpbXDYBmJ4YciBbhFFKhIGa+jsoUg
sxpd2tWGPVXEYfavsU1OQ/uSWewV30gszV6w5jM9ih9jhaOwe+XZEtuH6xmDBiIpL03KqNlHa2hV
7mPgohD+ZC+OWamitBZQl6SZ/AEp6Mk1QfVM6p3ttvgxVZkmqNxuawCY5tj3UadiR6hooO77p2ix
XBdv0G7q0IdxmqGAcNw38eA7lI2I6AtaBNZopcBr5Y3dJ784n0/D+GqYeacQaSAkwAyJg596aoJ6
Rn9l7D/hXxVH6aVTx3lcgCy5UlsH0zKQDfdOlw0xBVwn60KcY8KwhCQQl5TA1i9xhgNkejXLlUV1
wM0a9+ajk87kB1eDKzxGKlsLh3Hg8EjGYm85Vac+GUs4XmBXUEmeL13pYxSHBVcoJ7JMMmqnusw5
IXALQ3HKy+xfpHr+ax4G0RATKwCGMd1tKLK9jQecoJvnFH/4TzGOi07/rdA+PRF/5v0wsazQoOOi
OyeaJyZIky9Yx2N2BmOup24JZfXzqFOffwMsM4AA3TysB0lqyy/QeTyHxYWN68dI2TScDLZTnD+Y
GnNR9Dfj5Gh/PsRWz2RDgcVmG7sNYyeoc7RA0B8vr4MkXpgu1AU7BntsLHPoOx7EA/97F1qBhiW/
5txJKqk99xdDDpI132g5L2V1sK2yx6fGwfWhw4oxgxiGPWCX2Li4PGIxDj56BZASK+sYEuRQlu6G
eMJVFvVuAouy2ellMW9Zjsl6evYxd+wjW2SNQv77S/1tvkCejXIcvFyYVhQI3yY9xaBhAS1T/Oj5
uVLyN4CTUj+uEDDY0kxoyCGZFUowGtr1zYp6//pvdzgAZ5g4IIrCZCs/RelIJ6z4HNbRI4utWp/F
eUtdvCpkCri4qnBF8iS23n/7uigpnCigdGYhzv96h8NHJMhnf/Uf0aPmur4cDFwOY9ccQ4PGNeCI
5jiG3L8Y7zeFWOa+qSbE5oljU+R4mx5VWd7ofl7XR4XKMeohLoLmXr7fsgLOAXx+b9qa3ikLzwik
1sVDV5Ea57gaZkuNJ0vnI6SFM57unIUaOeHmbyA5kWmYe3+MTA3yVdxOAwFsd5RB+B9u9u3+hB5k
PeW+lz3qJJpIxqMyMxPBR0Mx+oNQq0ixNivqpP9CswjQ2L6BM1z8SZo9kVJsGV8i53iVsObHqsBB
yZNWR/+XDM1Av3+/b2B7Or1IN9HOYnRpfvqpk2Po7CLSTS0exLJoNhLk4c0s0j4aBO5ens7nfIbo
dCHcya2XSxwUUg5wtHyxrv7Fzfw0sWkThlRIMm7+Q1fE6wlmorGxpaTx2ARTzlqyJ9/EsB7kAq41
RDjNPA4NngXP7w/CiSz346FiJBkpHaN1hMaa9xO6AtcmJQf32WnCzhqvG3oXzFKGz5ZAkhqFQWnX
Fk2MyIT4WVs+bqFtOnjmwBiRfifqmqPF5C/CwfQX+OoMfNayCxY8JiEum+AZ79sp/+Ck2QofI9R1
S3zmt3Mp8r/ef6g3xmmsGnqwOCh5t9B6DT7zejRjf8lW2CTqcQO+Y9nGwcfJQTskO+ThGkh5pcCM
cQ1qyqAr06u8QbdR7gMb67Dxgt4qyB27sXcdIm5Feli1zGNQwU+r9MPE2gN+GzUsKEsgBPS569gt
jx3dOtCMwjoT5XQdjn5Qepc+SnL9+EXRl2Zbh3NMBv3GYOG5n5kCTQ92dvoC5jD8nq1wT4GAwwEl
mkO42LLyLgMr98WyS5rAxo+zKuGPxDdTp0braYVm548v2+tYF2WAv3VazIsbhqb1yBJ9p015uLRy
qh6HihP8D5BZM5s3yL7SGUfgxUQtro1IUemiXe4qrzX318WBWOZL0mkIXuNOlpHfWNdpbcvWIdnQ
JB37UDn0h/xi9/vptKEcCwEB/Bz91Z/nZiAyVIDDcnxUjWdW6NoCcL9UWRKbwE3mZgxDp0rG6yEv
xS83358vbxYFIqLCIBJAIq9nEbFWXlBNkY8bYoyejc35Uk5RwPXzUyXRh27HXVRpwUv/xeOftNZe
rU2oP7C7BEVlAoqf1mY2+gh0rp16SIPUJK9FRfwGFA3dEXNbMSerjvHWJuKdbjuQHV6gi+syy8qK
u5bcbUuBLXc28CzeLyblTqRlqiUQMEzpZcualjZmLiWD6O1wNzYpTnjQHU9X3WZW7VemlETb+FgL
dE5goWGIbY9Y5l2MzoKazA4ogF0DolPeZDRjvL+of9qujZwWiiOUpSnTw/19/TZ0FZQunl7Tw7ZF
kfX5vPItcMeJ1+leyiVjDwtQTWS2LEHW6Me57n+ZZ70NSFFkhGdD106ALBx9c2/yrMRBPCxdKv25
blCugNuia64xl1PFVh1Dfb5+/9F/gsBpAORp6NI1xUjYOW+KkLMlgrRNpvRz5ic5+t70FJEX75wF
kJCQkbZW9W32Q/z+xmFMILNW7HUV/QU2UBB2c5K62K8W509ZHwVehsDEg5Rgfj6yBl2NS9vW2ec0
Ts1Osnilx3FfUqok/D0HaDO1OP0orYkxqQ2vEDT+dM5wrPnlPXYliPntWeghwxisdK7dD7ll3t55
o6xTr16fw2KADH25oijlIpOUUOXfD1VtqtrnALQjdmYVDsFCNLqVD3NvMNM8qGumBA0zRB5YvOOl
vYvrgHroTuLDHt51cTPayz61QikuBpQnWNpdmE+kl/S31yTLau5OcFIfm3jW8WuH28P92eT0+oyR
vv+638YCLHpq9/Ae4GXha/G292UandyOKcc8bQk8BpqjOra5rZIjCMAC7V5IlvevAiKzn/1zuxGm
mkZ3CrJX1ANMz+mbFebKBY2osNUPi2XHWn5vEopc1TM1qLqEnvNfBJ6H84f+SJkA1n59MeaM6X6j
r5X54xjY/fVy9vXqRi1H6gPcWNgquxKAGWu7TEjZN3Tj+Eq3V7U7GliwFDbzJ00lOnD7RGDxIvay
Slp+MWEP4415OB9aT2dcRzneYn7vVCcVCZwZsaebkRyet4zUwR+BO3n8W8EuQ7YH6mvyx2n04yS7
9QlGC+9mnD1t0wOhYvNRHI0rtxFRhbCenIH6V4+Z5TSpZ2jexaoPqlhlgfKlBYKY0BNxulErm8yD
hfCB+WMsBkIsripSd/e6nnsA8Au5YsnH4wELaXunNSYBXPNcX22oH2HaJ/oUt7YvzXkgZrIivXyt
NUAMLn3OONkYteOwlS83dTEEwXQcYy387jagKRsmewqqzAM0ftcNPkydMmPM8qE2TJAMP9AKC7VO
oc11hfSEOcgU8XtQXwk9SFzohAwoYu5pSbNpdvaEVtx15ibdVN6lFFN5YavBUO3rjDBgTR4qP8gd
PLiVXyXrfiRsBbnOqhns9TEBGAv+SKrI3Eru4ZoY35egURxJ2zso1xIAcUeI1TXJp20dYxwbgD03
yH7i+t153oqtJwKEkdT7uHZTACCvpN1wubT61NzfChgK3cmJq7lOCGhH88otbR4ZdHQuaEa3wZLx
NsdlkDfPVm8CCfrFqaGfpxCSuCbwcxsnnqwDzX7+Ul+01CB7zJdav2MQfUcOzFB4c15tXZXJkvKP
W51I9zSUJDc5InOhvoIvQeHsIp2scEjvbazXGxjRePoK97JccjWFH6SNck72OUvceuifkXkQXF2C
hjMaMpzEvFxTrGVmXueyM/O9inzzM4VLJxJ4uRyduy1IgVhByHSvx6ITV1YR6/SQuv4Q5B8L+vi5
xykXkj/9xXo+HUE/bB4k5qY30sRraAGSx7zZPLg6bCA0eh4UkYCPMw0EJcvb9fibwarumlYTOnpj
QBFjfyZjbKyN6MzPQrvFETWQcOsaXokbSFqfnlFgA+j4bU6YOjipeoGFANEGTEMOoRTf2QsC+nvE
UaDgXJDhWOgcVn4Gt+NaywHduA+Kup8pIw2dORA2/ltsZ4CjWiQcQ8YCl/1+PTP2BB/B72XKKIXh
yplrpztkfm9Z9U5SEE8v0xnhZ2tPIScm9SFv8ChFRMlS8We1pQxqXo2DKR9sBfyuaCqK7bu2B9cD
Us8bmYQHitSzHG8rx/Hq+O8/XNyqw6syGZmx9b7rVLh0F9G4+nwRnk/PwG51wrn5uoVxqSdVLY/a
E7XSxjD4RKQ5h3iZW5qE9VwJ2og3bpQYco1YsVz+uMoSshqmjqWEoNIUcZdxl965ytEOWd7Wtzga
YjJGNLWY4HGLIQdEHqx83Fs1dmgkgX5cY2IeBOiQMztRnxqp0Wzx40YKKcTgr91D4a/C6a5KWieI
Wt1uMYU4khyvTy6EAtHKL4EIFv5847Yk5+C1azR0/A9bAW9jGLmScIlz36ZEIvdelkDOg3TfBcXv
gwMi2RzcQaxVe92UBDBIN5/rBjFTbvGgZlrwFn4hqwsW9vZkA6lhQzRkZ4Ncvg3W/GwMiL3G9GOT
tlQRD5xMUdMeOZUYgcMAGsEQUVQ0m85aUUP6sK3muM1kjcP7wGZWX7tRV4piJ+1pmu7GRFjNMUEn
l79l5DRIs6eyZkdXRLY+D7AxCL0AZEG+pio3vENamMwVTPVQP4Y+BCD4MHFt/i32E1OJcJLCVG1k
O2JCtB8sosjloCYQRwhW9KXxIcEkSVJ35ZA53YvvjgRjtV+XfFTHPgIy0UShycwK8l5QfUiFhr1n
nAkIlTratfgVa7YBgsiiT+QzEi3usbBZ7R9ZKdTZsbZERuAOgXIIsbeRZfXs5ZWqThQ3nXrLtB9S
neQ0I2LrUGXHyZUG57PFAKXLnjOS/UePYmz5JGfIsdfnMFDXpSnd54aggs9FDVdnPU59Wrf1Yasf
oDtoQrplsgaqxprXQA/TCViUvm0eX2jL0CCiGu/A9kbNbH0tZPOavKK1yiib9c5ewTOm23StTXA7
FPQT9vgqBWwrvi0X/i3AtJUn2tCwDavsO1USWw5OlQbhdRF0JpgdtYtT6SHUXYOUautX8VUTJ068
3BROf4Kezjccdk7EbY19ZGi4A1xJrmnb5WAGzh2SkD6lpqp6QtisXRJ/L1BwsdxdW3jol3zEZxau
7mU020XlHpF38QGP5xLFlhpwRKfc13IevKmJFSd3mZc6nfYhHMTcOrq4UhqkvQ0XYLtx4mcuZtY0
S6aPuZpl2l+7RRtk1xnMZM54uU4TF2BSaobUtvyCv2bz7wgNFlqKuhclKdJiMZbbqdX3zz2KBcyp
7UCLPNV05e1Ctws35rTsr+7VNpgQU/wV/21KSut4ZHVHrPV+pRtqudz+3LWnoW93Hj/0831NwbX9
iCEopX2MXE2pwwsD9KcvdFSbeuGoDca812MQyk9LXusguDgnMWGTGA4I+yVTbPumrdaBvyXdNW99
9HWuobudKDxbIaV0rCi1rzBvWEe9mxZHyuyoIuDTJwmYVhJOCRf7yKckcA2DocXqsfFuRUpj/bgv
z1WybTHaORKp4U6ihICpRrvYZr2k5xemkdHkoc+ZaCypC9EKNVUGt9zRDmHm2qRW/3peiqGObl1/
DVS6XLQ0jZmDaTtMKoVTNjnOCHv0qCqcHuQRoDdHfXmgizB5ooDhzDSqgjAvwcGS0BXai+2Jxdyj
lYAdgob9+KFtG7MlkQyWoxF9nKbmpTptIzPLkv2AY0Bq/cCZHIYTRmgFWn7RbSU5wPRlmKWU23a5
XWfljXRp1cRFBJq5ij+M5CPMyVEJ876KKOiowc9ngMjC0pJ3FAvmIml5RMkRKtHMa3q2x5UGz2y/
1WqUsg3ovFX/3HWhPX4HlGhgZnTkVspM+GibnXqhrsQ73jjIZT+ZvccqqXfCqeYZuYlt9NbRGnjk
VHb2dL3KIXqAiSHSvZobcztYrRhkdz6FHHUCNgpOE6JgQawRNp1rH1qH9hX87YdE0UxaW7QFlbsB
Ee5CPoUpr8w+lKgMLM2B1uwUW9K/kWvQQe47iSyzIsukl2ZBn4sTXZKZjclrKmc55nWg429+2bvs
Tm6J9cRuDGj8V3TMDiGjitC+Cui63ZbZbM2J5YldPvdoTSU7XfS5Uz1Ifo2UFJfT01pWWDFTf8U/
3sxgD7RfhNc5PcLcL/RZG9Jr7xLF239TL8OVGrpb7kSVGaKCVLTlMvWRQBzzY5iT7qbxjkggm647
McHKRXzKIKTl0tVsBSlPyxZyzux7+nhkeRsQknXNQxKvZsPqEMLkjjS5Ez/bIrOtaGMFdqnqfavc
ooqeF1qxx+uMUI43tN1PfT7T3FOhUCMVJL1P2/uaKjg2ENGmwidFIiO0zIadUZE0bRMFdPXxONcZ
uND9RharUq8z2+SZQaYkesIQyZqeiOdTG3edJY55B3n1ezrbgEhJbopXmfIAMvQJusr61PAF5jMK
McCNZk6zPZ8Gma2f76IibdV8R1fo2hdXUpPy2AcVBoBBezHQmjBfBlltFp1UGI4Dmpmy+Au+kRyg
S7y2UQJX9LRMtgccMW02s8auT1TLqjHbwgDtoXvZthgAbBaAh1cjA7cdl0k1mytDGfIZ/W3Hrqc5
4JHPlAS8vU0A0snIrCKEAmxuXwUQTJsH5TcFh6Bqa7PsnHOxpaqQHM1wgaORvT5M5wOyb1rzFiA7
mfhlq1znfWLqEemaGVroljx2pTQ5vmiUKVKktA/wXRsQOLDMi9qc/qbznS9bKbE874DrCTvEcoLX
sJyrmyuqEmbWheECQ5smXYD6o4scIJuDmGbDT9wKoIWbZvxmqX2wL/dM/kB53Vyl6EazRLG8lBz7
YVApVmrtC/PXAdX99TnXyZCI64Fd09Y3NFcm8Fa2594m0TYY28oWfmsq3sO5RBbpsGFmbY+/bcIx
puHS240EYigdpzM4PmGMA2kZi3gXItm1qyrG7zifg79mwhAmvl8EmFl7q0dphdWd6OtynmD6d8n8
HTSWzRLL72QkpnWHLgz+QKHVxLJnOKVTiecNh5LmmCTcNSPSgNYu9SeTCQsOD0AJ1ENNKgtVJeLP
ksm8GpTDwQgGU97B9RNTI76oKJy5CLO6J2/126QZ4/uZLm0DZaBRzSf2eF3xhcZjSGxgoH6iv3kK
EusfhlrKg3mRNgu1FxG3SKWK2x29iVzrArpM1eGsUuA7/6WacgPZeH1kIJth1WbmnhEEAoiBbzbM
ID0jQrKX5uCfkATg90c/Mejh+5n122yCkipVAPBmujtp4nyrY5ZVfd80Y+t9mHOOGfQMqlAXeDGX
DM0LXShm5gzuvLY5bDtVeMXted69fxevSyFUviFf48YUunCxQ44YA1n+wCzqDd5dInz7Ia1aw4s9
V0ftiuCPUjwnExH2ufofZojy/ars/xr75/IuVAOS8NCB7UBX6htwQSlLIzwS6Q9u45v63NTRbIoC
wLkEAEhF3JXmtc1txE1wjvfD097wL5RMXXO1H6EOYAY4yzCWfY9Jjv7s68GAYBISmImCZJQJXd9X
I6n33F3kYBy2tZ9qvBDng5I4PaRobo28qCyXJi+nfGOoR1sODn8wCYsHqs6Ev7uMvyOyjZPSEBuL
E2k1DU900Mki2f42tVFaq09l2ZgEbeON5sCKQX1IgaNQYnv/pf806tA8aAE3nhWm6vBWxy60Myvw
rcG9j7yaPWLbL8uMLYBc81QfL7QyYWdz3qXrc2Uc8pdZFe/fzGtQnClAkZ5agx2g7kPI+f85O68l
uY1lXT8RIuDNbdvx9EOJNwgORcGj4N3T769QNSfEUQR19r5aIS6yGw0UqjJ/l285lxw9att78fSY
eovU2S8TpTXHyt4EbjMxtOy/9SxNOL//4n+9gJ7p+8zSILmUuQlgXL8+bXsIsahF7vjoqSor6IDT
intN4Y5ui55BF4BTNkap+zNRzdrvL+Pt75faCo50choZ30C0/JvLGGdr6pNqLh9xHynUMvV5DEDY
GSURLwimglNd7av+999s/WpphXqVgg6k/VCxsALkUf56B9opS9D0xsZDWvUSNygD8v/8c5i3TTcc
hpZz9wWtp6RFFgU6jGErD2FeWnmUu3GQxJ8t4oLQs//+2t4uUYwX3AuPV5p5Pg4j+X69NL/fkAEE
sfmgYRWmxchiaRgjmjS1RJmqwSal2aDK92Xl4P3/bFJvcoTlfZK5zZhB9mkeXNOvF9MR5RSi6e8e
iqlwN7S56p4guZzMj2sytO54Gq0hML+XhS/LGcvpaut7O+J8SI5RixEGGDohgjEn7LhMHfs/FDpv
lzIhSEQ32mTgsJSYafHmQXLMTAj2o+Dx1RSnFmpjUDoBSYU5fVKYeTQHmFSRNFlb5XGZv39k+7Su
f26fPnlgBLoFvMooov4laaIUmCSauz7mnSg5m6eW/PPuMSIEOH5OlsXw0wPRRtj4PmzKCajNzZmP
drwkkQfF/dMQeGtTXJutNcXfTTwkxffUsHAzOQe/tyakFuFIiY4XejUkIy6SEI33TNgR+zDQJkyO
i2SLO66r97ZiD8eXZzJ5ipACZ7cpimSZBnTzNRhv+4IOIgJF1HoNvae3mJL4yHHGqTkfyM3w5oLa
RuBhPrVha6cE4psYsjfWQxhSherNwi/BnT4lOJuy9IixL+imMxiz04f1AcpAWjMnxr2BhZsTCUMJ
vyAdx+paML1FlvBhL1dyaadpSgyMRy3bnBjY2w/DXdemqNXOoCCp+fz7p7ePRPrl6WEV4p1DkAuS
ZdF7/rrIiVpN3RmmkNkcu7uiUT+f0o+G+I7DyIxDfKBzGcHidZBCGNaUFFsfXK0SbRf5KI8xcyuk
cn9zBykdVB44/bMraCnxhaT1hKjYlkll8X+RkG85SGz/yDvYPXAgIRJ6+z44WM4BgM3ugWaw8eof
ePNTp75gBKI70h5M7ZbbakOaELBy0o6qLS+dAqlg+o/7+7bSItBYxq5ANKM25Fa/2URMEiwngzX1
MFdhuKVfHa8bmuIWXYVrfAqpsyk0A4TR1R82mxgLluCiiOZzSBYGQTwtgVvN87mmUgjGg774uRSy
4UHuG4bf6KGd/pZJzbLBw1kZG8Pl97/hV3kE9RlKFR9bFzNgiQ/33+p1pxX9UgDV9hBsxtAhDOjj
ymGU+wLulTKE9v9QHQQkCROUB5scSLv2nmr3j/oUzqSlJ/eqB00o6gq+VfU5OQIZzULrI3T+r4Fy
b58X2xjRQeRHyslKzr/q82JqpXBjbh6yNA/YLCuab//b6/eXAULR90HUS+YttiZM4je/v9n/+n4k
4XJ2oCxHGR/wNhWVnKt0WEMrvdfWiJlNTfbUv7i2KstD+HDb2jiD/0ul9K8L4DEjeMIZgpPL5Ij5
dUPwgY99Ig36O5R0+w7o7k22PvwSY5DIGuuvanGwdlkffP39DZAvxD83JIIt0YSjXOBcYw7e25e4
WGby+FCS3udskNtnBsb04SXt/RiQh4vujP7i25iF/+NFfTPmyrOpBDkLIpRIVIasuTe/u/Ccydkq
0d3jLGIG2VPgNmJ9jqouZ0CJItNrwjKcr4PVSVab90a2u+jlZeuSxXYu8e82H2lc+wCh3nbEKgPk
d2HYkkS7NFtPJyBPKbjJijWEEcuk4J4cjseOUDVp+IJVlYqI39/Wt5UV8lgWNiJTtHdU/2+bnNiL
m0XYVn4/RJOzn7p2VgQHYgG6oiWWp5i8/NX75a3QJC8jJrrJlD02B+R/POS3WwqKTup+5ttwVTSB
b1uRuRyixBnW/D7Y5TwZE6KQdu2VnYIBf//j//117FywdxghEcVS0v26pvPM8+AwN++OWJIAoCy3
JdrrlhMF7OC2/93gEhT4ZhlTONDcsIkR3WES5/TmK/s+Jh2NGvFOC4Dz3a+4JFWzPY/9LLk26aOf
yvt0HXDSHbvaJ+XwyR6HrSkvmKRjs7t3G3QS04NGK7WhyktQrYOtRB2A6lIy8PhZK4tETCI0yRE4
u9572ziU8cHnU+XBsKLLwBkXr5LCauZe9hxUKnLtln4lybE0hrvBhKX8TjttViqJlzdOks4KskoS
6UMK6+oRiLcrpkQ9SwQwRzEINCviEowsU3VoXbQCLnOqpI2rmmyq0YBRlnzja8XVTdlmHsu4heI7
UumjCmKYhDzIptqQBr2NrEL+Ps4WCUt2eOP4Et0UiKT2gCWnZpQ/SaZEvFqkmPsoAXqNpMXeJl84
wfANCqwuLiV0qDqKUraAL2tS+f0l7Aw3YWZGZ3Srf+0rHDnRbd5uGM4VOGOa88zvzuFINufiJVjs
36ubpZsVvR3nymOsgTNNFojFqbdnjbaAa8ruzt4xH4UNA65JnHjXoJq1Z675NcYduFqM35WSOd0J
hnYkb2bQTtKqrLlQ4c4y4yPbQeZ/6ux0W+DWBPh9KENWEh4HEE6XygwYs/mbCjnMD91GAsj3wZ1z
fGVeUmbDAauWh7GoSvmVYKPZvlxry+YGGqMtDZHoA7r60vBaRf5dZTdzdJ+NQT9+zsmIwAoIv+Bt
0UmVVtiBagoxM676Cj6UeIDEOead6wIUtjj9vyN8yoLjAOHit+fJbGTTR0YqP3xchxTGGtbDSBDT
I8ycDr7lAWyeRVlgyTnwRyCYQ5Gb3rVLasmr1kAKUXlAT7J4f2yK1Sh9Y3DeJYWPL/ikQXgNddmK
ONcwdDwiS3ypSneSpRkQhPvUMSeqSI/tNhbbl5lk8u3ZaQ1r/lmh4iQuI8231Hte+JztGW59HH8A
ZljuM6T4NL4jHqdq7IthNMb6HLjbYgzvcO/JvBlvcyWVV2CZ75Ez5pvVE3emeGDNEJAuIPWXWIp2
tinMZKcZgFezWOmVfYuysMkFbE4A77hdtBiA3VCmw29V5HfThyAsBgPuSSHs7LwSa+nULqALuGj1
3exrFbpW/kEta4ZV8MoW+4s7mWDsyWmbQrsX52kw5TJUYoXYgO+4aQzbmArCI3dlj2rVC0yhLEyl
6cxtO/dMtJjkWmwMI489OAJcdZK/0I4uPydWtjubbeWNQLhlmqQYRbt4egoKJ5kRemk9Z72kHLb6
l6olFq4+NjCzhMvGmrk4G9kvCk1Vr3oRRqHxdfK6yTlHauvS3B+Dbmq5/e3uymHXsZq731LfJp0Z
0OXk0aWngqOK71asCVAvuIQG7svQZCfW0lUX9TCwqczRN5+XgeoC7kynHiRJO3xqKjtIz8LxJlJQ
NcmhGCo/XCTUOc5byQMErZF3aFvwWaBO4M5EyUmxaJttCugGV5mmqnaUeqUIAoO/L2WC7YsO+hlm
mF3v1KFzYoNf92UaALWjtkgtSbK0Vuqlj14m/I28GbVRErMZsolWi/B4GQuRmiTVEhlK9MaBUVKo
VFr1ss3q83a2o3PWNfxCRhhP9xDnq4w1xjJtmawCpWFSj+Z1be+7Xs9dYJMP0MZzy9ROiVGDy7PC
TsqROGTlKZAPjO+EOdt3ei0qUBIZt+7koZEskhmeRn8/3BR0pLl2Z+8B9fagQMYxt+Qr6BIVwXP1
lTSkA/tlXdZtH5cEsTZNxjONWoNYV0RvNPHjkShc6YmxIOG532oTxwvtUqWTdCBbyFT18q/ey519
/3+LbTcAzevW894zbV3+fUcBF8TGyRtQq4oyKU3Wln5AprlI0MPeynTLPub9mqMV0secGwzUNHO4
yXNNYz+FGHa4XOHq6+bIpTG5CQTQo0OZAVlVqIiiQe0rDdMAgR9HyUAbZzSJnilQOQyS66ROh9D7
o4lHidWXNgo2ygT1X6RKyz9c1Ler2g09kWwcNIBfEAzBOirYUPlx8VizR+JJlYKiQLlz6Dgr6zE3
wtV8aP2damuGJvzW4a5KvyaQy/VhBCYxfpIXG2qndVlO8lTXpGQDZ8GBqCHt2U0oJ2WcA/KNfJTJ
AJM9sWK1/SqCoTOwgWHEA6iLk6gunIvhowEUR1dJ2HuXCDDApmaW5wmYMeHZR6w4cVKffADAsT+P
DEUeozMxxrI4Uss2UjkEuhLQxz2BSewAt1lrjygByYnb6uiYtAJ3OZRp5RjbpeyEfL48IS5cb8i6
cNQLHTBAYvbFKkVQmp+tOw7uD7pDLL1qldyxMukRdC4/kPpRntm6xh1VUaU1Xlh0pNyIoZZyy8Rz
KFcMjBnvHSGfHoUWGX5yn3XyYWTBII1Jl08D/PMgTpky7XQqnim26ebkUB6IT+IxnKRKSXbetSeI
wGRV6epPpD7kEznRJTZapYOU+2ltWNNOdB2hUvGYHAVcVQ9HzZuvziMGgiHUMtAEQ8Co3UkVT50q
D1GHyN1CM7+J4tmJbkL7ophfvTy3bNc4trOMWFAFqQKqelXZojv2Sc+bUquyUdWhSOJOssmDe93m
Fb8L4YURylQgtZrHBFko2hP1zuVS4NweoDYctJ1dj3YsuA2HuhXZJTPJ03+p1MMWPlrz5yEnFYEk
gxSN4QfHNyXh7kxJ0k+f42SqPYEnQRr+CWGUcjBaACk4UIoeg+BtbpKnKGkQmqpESMg9tQkZcamm
j5qDX3uvnNDOxfi/0uPYu5Lx0WaXXGnQLMoLnn/bl14r3ptz5uB7rzKoBBRvBYpamN19t9bvGLL5
rRtPYZhtpX+rwQojmYfCOiYEU6T+oc2nHcnilGSuwTCxGc3H1YTIhaVXokan9KSWkO8hCOJAln1Z
DuxTu3BAV6/FYsi1aHEks3L0TdYWRE5o/LBHKTdLl6deSYgwpNZDeKYJWURzcrMy6fM/f99PvsUo
CD8k3hOGgEhE8mzeYhSb5y8iS+ryriobxNkIsVU9v0m+eFVMlraZ/K++GKcQLTzwDLC/B3n1Foor
C2doQ7Gld3mZtuHLSqdAbP3EhMGRJIrWWKr6XHNUsM3//ovfkiFA/DS0oQtvBuvh/ksFaxghYZhV
nd7UTAYI3VuA1cFP7iIyZuQMWVwcQXjdbLez0NFsY9qX9dHNVoc0G58ztbMfin1rGUySR4p3KALH
uXn/+4t8y+RC34bMBqF9QLli/jvyaEXtEgTN5Fy1WFDJERcdF9flEvJlhlhTGhdiZ5o0yA/xEgbh
p2WYmqa5ipKQN9K5qw4ovxOZIZIjojm0xowEZ5AtOZEqp69Nq7Ikdygrjbo8jF5XLkQMUak6TAUj
zgUcV70t3s4K/P5nWm+GeoBMgs3hnLcYksqj8N7CJybSHtbmZF8GLyXam9IpqV0y86LIaomxG4g0
aEmayqj9j9scLXHCdPMwFe9slSPnO1Tc9I8Bgegv1simQjDVTqjoWDytxwbfRIJ7qAJ04OnJJAfE
GI5puonukXkJ82oeqyBN3RzfrCl9HzWDsQMyQUi7obObxyElopDOZWUjbPeUOuRTkjh3p2bCYBjh
YLA53OUZ8aJzgUTZ1K1xRGO3WdO1IVKnz+B0eq95FJSBRXUF9O3t7wSMol04r17lBM+MaPAw2Qau
MfbFOZ42FMH3rR0jHrpuIxkHT6ix1ooGBqVOUx5qr8iImy/XqI4fLdl1o7v1ImPuTgh0mmh9Wrs+
dBrs0JlEDTwj3BJktBOBp+ut2eN9Yxwcg2OM4qxrLa/vw8X4uq7EB4lj73Qksx4ERmPjszubpkds
oYi6tbwU5N/YwTULvZK9fl4xA2C03oZVzj1hTAS0wK4xqBSjEuN0Cn4Qt5Pm14QWpAW0K2rMeaeu
HWaW3aaCODWbNqNxJsHdNlbe4dO09EGbHAcGPSY1cyY6VJ+3zD9bx+4zuqENa5TZMm0n+0BnmGct
aUkiMHvifsem+D6my2y+UP3a4e3YdJaVHIslLkf4LSQPMGc6vVM1TVmYjjyQjlHBa/EwhY2MT1Je
BR1pqmsBg0dKmaD6tmkT0uA8FI2spieMQIyuaBgaMDIBgApv+ku9SElew/elgT9jM/BXUs+60+yI
iRi7PDTy5/94xYJ9lNo/cGgwYEBgtnZiqF0kA2+JMSx7TMayGu92EmnmTAeUrInIP1vIKsnFZCeM
b4hbh40CQBN1GXVEkdNaBTdzSRTqabGWDDxswN14Yr6v/zDPQwM2N1rJ57IcicWJ3CqZH+2g6vtj
urj+nck9GHmZOS+T4g6xKzhecSyjoTdPY8f/l14ruzDEu7wgVufOaEi9uo7YIrJTKrLpe9wXa35x
vIxpPlRR3UdiEDJxbpvBLI/dFnor3gDfnm99NJzlRThx1JxahmQw6GVYEKSeLCb/WfdRVDdPRrAG
08HE7RMcxopZrzPdIInvadicQGdEdJd4OGrI1KmDB0ID6ug8oyYO+bFF8KmsR+tx7Nxpxpni2N8s
P8ruGO/T+wdQovypq6Lx1A2Z9bxUS3Iohu67n6bts2HZxVPpGgtDHAYXEQjjJUCNJuK+UoJJH4Cr
4MJPi+duWXTMna7qzQc8OMZfESPFruQbVqcVM8QZXXNyDLw+vOG3WmfTSNmDBPjHZ59QlUOPAISg
rmh7GLbYTQ5RGaxfzNLdLrD6rjhOVtm/m7K2eR87TfeY4Lu5MBrR+ziEhnONI1OcRd7IJEPAg3vI
vPpq0jmcLLBbGS0TPJI8lNw0BJp+NhvP+3O1w/RL3A/dhxV2/iEhfuy27LuhOKBCdE8iExb10ryd
/SV3UT0xP+yWaVfjvUAL9U7YvXXe5i4/F7lrE1s2MYQDYdf6VxPOxad2dOf3lWsOd4SUpU9zwERK
tEl5ey6rbrvHURV9InWrvLOS2Hsfoo52DzlprgfU4uG9ifj1S+mN3ZeIWLsrihvjCE4S33jdyKAa
qonqCFxkuICmoXvjTn79qRnmWhylBv/irJPxPbEz8RCJBsSDpvHTPnpnbjrnyrgg+9FmcOZp3qbt
Z8Ggo5fEz8jmWWPjJKaiA5SKrReLBLWbQKzFjZN567vNNoZHP+mbq5VO0206M8LFibcVPXkW5ow7
Eu57korD5UzOcc23WPHZoHe9bxp3PeRh2AWXsCziv1EaP0e+GF8sjrcrOsXoUBD0gMnLYz/MCvOz
ywZ8Npjo8c5LguDG2TJBPFnP7CBgYe9zSDGPdX7GZ3sSoai/j1XuZQec0eKBpUmbEDUz74ldY+4i
lIz6orAeEgJmvi+Za9y1dof7i3bn1mM7+SBEhoWUPK1nMma2g9im/HtaFxkzue0a9bw31yAlsYWp
mSg4VMKTgw91LusXNlSGStr8T85gZ+4gAcC2c1hto/1jNYLx4uFZvS3GhpE+oATFByIKhw8zhw1s
fF9fR2KuDiEw9CcfsaV9iCthFcXRyKaUDhn8fJkuZVL1f1oM5nxiQJJzNmZY5xOjg0zGDwLNnfF/
Ps85eYDLKL6mmz3ckmj/Y+qdZx/cn+zvYrkYY8DknMhuLzQ+jXFrDW0RPYDVVTf8sNI5Uh41T1QU
aXSB2owntAA2R3JqgO9gXWvYXms0sAfIKvM7CorlOEfe/BPUwvjTSAabdrDL3PrAVZV/+Vvt3eSp
4d6LbW2/YVsz7gpaGl4ud3lMXGe+G7M+R/Hhe9WJZIv2z5mz495aPf8LMXXthypuTfdUp8Vw8Rkf
82xbfdUxEtXo7oLBC0jrpyD+aaRVuqKJbAbyPWyCxM6p12eP7eKMhNrEfXNqCi+oD1GA6zj8A9I+
PNo9A5aYnJRNd+PEpCxTzEjTN7//KAhxO492nmYXUAzzYwITMB3qsIr5QYK9BDHvR+z4TKshA+6n
cFa2nyhzHvCi5NmBG2/ezeShnUNnrD5jzwRlW7bwe+yI5EuBpKE/CClROXAXmk9WlHuXfLFIZc/i
rrwmIsy+uf7Y3wTGmr64PfoBNx4CElFmukN/sxnNGNfMSGI0W3Uh4K+9Y0ZWfSJkCxTMLeJTnjXZ
X2GTtkcK3/BDB5JGPJyb3DC1b6Gh7weMNXZyX21Tc99m6xMX/iPv/epHu1k15CcpgaJw2LtbZzgj
z834V3B0d4U7RE+YltzzmnndxWnnpDp4c9accs/wHtxm8Q9BY34jW8e9X4olOEYpm1AFGMMYBt7d
U9Y15R+ba6dkf3uiR3szRDeNO3WffTKISFIriuzJSAwGNea9+Fh3y3TDMLHt1mQ3u87rGt+4fHd+
CibX+JiG00S4H7hneVnyIquvRRKm+U+lrgcllIriLQtJiig2S2aGZFsrgThlGWs2CrXsmJEwThVp
R0mGX0u3iypZQqEeOnZEq9r6WeqTPmole8GGQj+nYM9wKFKAQ3x5BKSeB9L/yogBocm8Zc8Bxlnq
2JwZEPwVT2VaUVzJpjTY+byNvJixPpjNiHHqAIgAP7dkQ9J+jb2oWqZXoGWrkXZQ9uNKu41qr3Z/
aOwV6oIo0GNfkWp7Wsdp2h5R1yTdTRdDb5BOlTRrc+Ct8+unvBqHaTwkkTfk55Ewv/Rs9J3DvEqj
BtAw4noNf5pErsZ3RNZbFSamghLPYL7BfGmh3+sP7tzG+R+Dx2ixhviSXmQfCfOMLQtgtiht8x7S
d/H8K/EHSZsdRiJlCTueCdBfz7Ffp/7DMgYgpdsaMw/hEjPscUC/5CfSDtUvMG6a4cyjEoveaFHp
nBRiFO1JaO22NStDzfqsGn4SOFyMCCQxJHh/vYbQ2U1ILqQDNHg3uT4lVhiI5hoXMSQ7uFux+d8Z
vxfHJ8PdzIKpF1ZRv9ep/NUGNS54HEzhe1YsSYQALqQHSbmNQTpZ/d/0rFJmY66zbBcWr5JQDL4L
vMdPqjTOTEPCaJpeQNWPHfSAS63tP+gIOe3oimK39P1z7HD4dU/UUqDlszYzKeLEGe2tyo9baPRr
ciXhq+E7FbFobEQI3ip8UJIg5FftXInWCiNDkvpV1rmUiKEdhyPTlESq/kzTMdp4JWZbZpKn5iwJ
YaU8V32EtkMoo+ukjGAtI4OA2OiCJHRtznvcUqA8MJpDUldTOCHPtlbCZY0eamZnsiRzhmE0rhl6
xV9crNs0mLzJuIXrczLSbwJujbjSfa+d/S6eRCf+HpgK3uX39MVY0Q4TDLDZ3G0JIzimo40RtMHF
Qg49L7maWVET1d6jMEyVXyoU0OLYHE1XUhdxgAIF0Dq2DOLAO3tCkUHieYEl9KpdI6INpRuzTWfg
Xk2BKrzON0NuurYQDnaVgjonNt3BcA4zIhx/EuCeCCjLOKy9gNXjS3hxV85KJUIaMuAuJWr0IJgY
QizBNm8Er1wt0Y0Mv9T3qnXtZUH0ERiTTSzejh5Pyuk72faGGtoQBfDtoXaoifDrKQOMBpEdxcPU
opEc1KuGVz2mV1gWshoAtYrFBiU1MdaSB8ro5630HvLCbcD/NOoY7Cp1baWls5CwIQMPrSW/VjN+
a2qfuOhWqkFiIbkU18bvhS2vhgqE5+4NCDC8pXI5tlL98LKqBMNxgzAROIrmNGFg4ty07heiAGVu
5IB+xkyPWU7ngNvMW8KR4MbdcKd5aG3689tpokdZ3Cg1m0NJrtryvJAL1r9oG6eIMhzDWlnRg0pl
XMXct2tP4MmuR0gZbpJfW6fzjS8524L52STBt2F3jtK8umAtnaZvdG3Z91qmDM/w5ZFVfDTTciRy
eHE6cPq+a3P3Od0YwfeQ+YS7Xzr6Mf+D2ksGH2YfQm3H1YekwnNgeJhGGb88MNVOI+nqpdM0ozZi
TMoWV02ZvKN2ObBRaKOz9lhPu0qcCU0syboZJV9PjAOeNsQSlU8oj9Idd7y13rc5WKzoh0gppV8K
b5CNfqeka/ql3c0RCgXqY1OqOrDcSyJoaDCpf6xWEVffGwZimuMBQG1ZzcPqEqicHdV+pKOIlMaG
CGN5ORjYp+26ViGKmDio3YZ+cM91aqIZ0Ye6RV1RNJUE68M1Zi3QPi5/KGbU6kXCnXJVNvy2x0Qq
/kCd2AVCKzauenHlaW+Hu0PeAVDhD+fYlKyR0jOpPVof82sAYdNExer87D10GxU2byYDfNDeZZxB
UueiaCAGKsqBAiXJrPZyShBXe5/VVkYwsXTWaTZc8c69AlBM4hGRF8xKt18NvfyL4051xAztQdWl
zPbgXvISrWWVb2ozkS43vtPhO12FYUaAjO76ToAf6RlUywTYTB4/om3kj1dRxEw8kMeP9myI2l4E
ZMhkVwsTT9RG7CMX4G3HIiyFcOjtpTMmm4jiYEApqmYel1ovg6Ld8myW4gWH4Vvbsz+tZNnfLit0
F2mgBQBwRT0vitwPzpr1apccs8Xt5JdyJwAalDWPYlDXJpI+ohoxgGgZAisydnrtG1A5jK85q2ss
ed0JFy0H2ayEFuq5aROUftjK2CcIu+dz2y6R240/x/J4zpSjIhDBTgjsDCTpCSM7Xk3In0EcPYbW
iOJ3j3ZgbC7vj7sV09jdxFndO+OZ0BhRlnfAn2HbXa2eaVfw0ZG/LCRW+hWL/0p6V2HiWg1Ac6a7
okql63AiWhSJ/YgigTihQ+GUuHhvNCem5cGO20k+B120rEqx6Dtpcyzrshl+9KUlRvuT07mVm508
c1qD+WJZq4wAM4mG5M4oDl1MkfSCvGroKOAle15SPn7w9yPHKHt50KrUhoQGVFoid5219jRSEstP
JY1Q3kDCEWQF0OxsWIwMkXtlqrRMdXjBkvnYpx3pp4VIVKF9k9jqAMcYwR2iuUHPQZjcnSDZl0vb
dkmcO5ib9DpXEM+MDjVoKU/IDpjB9MRMDFrTU+KkS1Cc9FwE7eWKQnIr7C85WUdlhOx2f5P1MlYv
dJ1OgxM/JpmxbGiCSK8U7bfeQkt1FgyDmdYT9LnLr9CVjqOef1YZgTO8MPFkX167iCFJhGBpFxFS
o+rsB33GvTLdTu662sOsgwCUJy5TCgjiUaQgS9/AosulVM6jzOSfibGTb2gep5JYy5ZAHrNNt6eA
9rAn3MLOyInKIYmyz9EHkoHEckn3kN3RjWbs1lomoXloLROC+JSEu3bs6fQHHfhm9OSOYldSWada
l9PgHOAxO8wPZl0WBZFVzpOg6GM4Xp3jjMAUzBHMv0tEtRG3VeTlCES/MJNAlgZmnED4DQgmuUW1
TyATA0wGqiPS2hasxsZxKxB1gTijSqwYM7WX0VpaiMmTaUK3k+FkQX96TbRjGBbPxVLjpVqKFi5M
2WTUiThFGK+8ewPbBVegTdNeX0myemUWEDxkvrqF3X0vCm/PG1ClLSBMxwNUikzRrT2LTK+ZrrEl
EY+YR8bdDHFHev41jGI4hmuGPWs3h9eUY1Rl8rVRIrKwNOVLpu8r0d/yTUFcIF/DJR7k28tUZnlW
RD0xHuZp6Zq5qo7qbANKl1qLFTByPgeOudUC2aKTk4uq14zuPAj73xuQnhTIW73tZyoOU4ssmSsh
jba6TVqJ8e2tU425GP5DdaSJ6KU+bcjTgXumDnn9TjMPTv12euL80qrAvdUKGD/DGReT+nJRqQB6
w2ZqsqS/+fEyP0BPD6uUCEGrdQIlbwhXR+66mmN1V8b6dNhm+UQCQPboSDy28sjRWzZKJLm3jyYZ
bkg4lTShzIk18U4qVxJBg9tcEV05s3Xb7NW3VgcajcPkpPs0s9j5ziOJZfwYdaPVkotQKHKP1B/Z
ShakMl9s5bd/fZpKOZl0vXz4pruANzEwXLZSW09yBPb7URpRCaHnqF5B8UbDP6xbhHLzYJLjxrzp
BGYLGB/IySR0jAwgfpV6Ds4QyoeutE1dmEgPr1JXJ6rk1gd5RO/EV0UqgkH/F/CBfERao4V4Vh7Q
Vu+lISMXQjfxiLZQL0Xb45zKL68R4UrBQZCPXK61MsWnSv7bkaZOBYVu0+D7XlV06pKHZgEC0IJL
JSNMCcbhx2itl5LwMOVALnV1DvgK0ACj3Gd6bZsULPVOK++9uS4yLkLeTClYUe5wdIRyq42wOXC/
E1vITkwPsZusQOIo5H3JbI2tI1SBeFXgDSKEp3GRD2Nli+bDBAg2n6LDyHWWhG56Nw+1BBehsvZH
5bYfGTTCZ8p2TV7LXsPoanGKZsR6JxnqizBuYFB3j+RGiaxVGgMDZeTmP+wVmwJtEicEwTx6oIMB
Yxc4bng2NKMyf0DHG1QGy5ZUhT2Xc15sqeRRxa4+upnNSZXpKv9WmzI/ijJMCUvRklPdt6AaLBh/
h0aUDlGHqKgqqt/VwZWq9BO3kVLIXO0URT5ODdgo5U1s3FlqjBfBd/Q/WhmjzwWoth0tU2td3zsj
dRa5t+1wi37jVK25IAnhd+i4Bq0GQfEhpauqfIrxVrcvyMxp+QM2Mvl4FdxlZs0Ok6kcED0HwGwK
Jogfp6I3tp7A0XQsnoiqMbf52JpLZFH1yHZG5J0UrKlSG05Bym60883ZwmaVsVwmEURIf+VpiqVb
lrEW8nZ5Mil8znNyWRMXscUyVxpFDvJV5jonzGR61jkbOtYBXajc31UrEKpdXt9qfBTyOE/bQj71
wN/F/MESp/byGAIn+u7RVxMsLZta3jvpkBytiNQSUb0BMepA1iUK/1INkLEgHHhkxo3lgRGPzixC
fYhUvS2dyK+pFP8ctoBobX/plCgRnZG8Rb1TYMCs4feQrdZnYsSlhfvVp6uERPRistbXDb50RfNX
XnU+So/Ia0qXqJaDhjAZ57gSI8WYADys1a5505BLk+RDYF8WezEvqW/I81Dr99RCVmHSDHIbuHkE
MMlnotyA1IkeknnH6HsdstThuO4fK7Zv8QFDRLW+K1uS3cODUqxuXSfFs9ruo09HNQ9GD0jQoW1Z
S5tindExbt10ZzUVtcoFt1s3MRHHSKTsU+97wSykxlAnVbUqouxV17rXaAl+S95yjacImjpZVnaT
fFV1q+T4sywbhBoEozcrHWelvQ61qtyEF8pEsBRxCwWVbQ4y/4K5XE7Yc5DiL2uuSBbkFRG0Ju0F
lhemw0KSSlyAMemr7aMML/Y7LZeFWZY/KPHXxeyuZPuH1noCo5O52iVSIt5Lper1ZfPP7VMBW4zd
YtWBjfGoHVL7+FW8xJinLkpcr2ABrdZUL1GQA/3TlLauLDM605cBP3js5acGVQ29c9Iy57ZlK+Og
7neTjfatgZdu/Fxv6+RS0IXJpKJiNlVJIcKVImIZDyI/0wxH/kGvyhptvzCYHBrAiA05mcVHZQuJ
N5K37JvZGwJKR91Lak25qg+svcUfR+SEyTltLXcoPrHdycKczGV5w0PTlY/UWiFGAEMZIhrGqDwC
XLJ6H09LzDn8xQHrHqiEii7Q3m7XlUV0UzCFThyQu8nNXcvQ9UsRJOT4vURgurx9WvAcq2CNXtmf
ujpdA97MwukL6ioloFUpWlpfHi19Mp6rcMDzB++0l6Iactaqe2nO5RGmquoLVXLNrMDDWokudYLA
jHvBNY9irvt1ejZSQF46yrC2rOVusxjrwrAJvyrH7bFB9r94T9jFiJ6TWOkWN2X6c+lMaqhLUNR2
/nEoUNf419T2Jy/E4mQlI2OGAiKVDx4o8jgec39Y25+J3YhpOeFg3IonWm2rPPkNKNz4tSeuxA1P
NoYX4mS9bXOCcxMDDl23KWj8k0SjrMc+J9brfmoRRaXXqKQTf7+m0+jc1mstyueaZfS3Z0DrPpf+
GE0XsnY3eM28Wn3geKRTd2Juxz/Mpu3EE664uLrGE9eHispB0S1470j88s6EILhXML90fL90rK1L
ZcereW2EOW/3Nqkwp0LkNop6YQfUBQnbL3ITNxLrYcDlPZ7MeUH/5fTpfNd5ky9AaujvrId6I1ED
g1eT+xfCbSLSf+xtFvdhVm5md3H7aBjEYQyZf5Zd3HI2mMWUCWN8NJgKUK5HtLko+g8ZFOBiHLw6
nguHOWdm7QSwtQYZgcdx6+YVqVOY9xNDyRCWuctRZEz6yQ8Zc6XQb6fsD/7J5DVwMNS7pvcQIzO2
xcFIiymI7kiKygb/4EyWuWynCc5qflcKv+q+C69G1RJNqTff4yIdxYUgX7tmEl1p3mTEUZDsjNvl
XcMo3ea2BfF0H6OyF8a9J8jB/BGyKTc/GtP3czBQA4/6t2pD71Sc03GZ3OnQIzNvQIZJO3jxyxnO
icCor9hQoK8Ono7c2tXNLBEpqfc4uNMBrNHfssM8Bo745m2UV9LitoC26aE5CjgMrCQxHlDG2P57
RDLcmUPnRqtwmE9RwEUR9Q8Jla2V594kMu10PcBryvSG/2HvTJbrRrJs+yvPYg49wNE5yipyAOB2
7HtSnMBIikLf9/j6tyAqI0WGnlRpNSqzysxBRrABgQs4/Jyz99pvy7KCiIV19bv4+/tG+W2L/+ZC
iLFuDPeSTjvFwdsWqQxXS+DuDT8j3qKV3rjsb2rqCfd6evomJ377Jcnb/JLVb+Dl/PZbNG2xOScy
lZjqfJ9lJLk+Sp4wnoNg9t9Eyt9fOG8tz7cRaQD56dvaDF+Lm9VGSa96fUkrG/0/6BOCYsSymLfB
UDeqPJ+MpVDkJu00hhdxbK8l0qKh9HttSYkqkRF/24j+VbOtm6NJq1ndWrwX5U1XyaB4jrvUCr6M
JMRjkFQHNb/sss6AK9GuOclvZzt/7zt9+1dv6vp4HmM6zGamdoJhUJvd2bzJ5k1Jd7GXYB6VcNJ9
sLRrfyJ9Y+TE33YlIScp0HCQTR0XJ2afVHI3Tx3SzEAVJO6d11ofZvh8mUaThtOblBMt8cTa2LKl
wH17bulFsDz0bDzIJLMQUg4ezjD6BRu9S3GGPIlMJJqyK9sshg53Zbf8erveI/XRnOE4anqWPwUv
5RyVDjDsOA4JrYTMNkCnnnLVrDZ9Uze1i2hKKFjZiCM9qyanRvw0j2HCFsCU6RbwVbM1uzHKdk43
I0+CB2A7CNcjcZ2qSq2etTis/MGsJ0ZGWfY5xbx6B7w73ZdC9i+8fLrKtxeVAaxjBnh35oiDZnbU
HdNEhHjfDNX4OsT04PbUdeVVRBfzLE8G/Ugmw7DpR4cHsaO/bHypSC8u/JZgymYXDdn00hhIyly5
iDH2xravnuuwgs8yowHycXXb1w1m5WM4qMYJEA+dwe+YRPNWmHl9ZplT8oxcvD5ndcv4lBMjAqCY
67dR1Sh7O2CdxzE6D3uRaSNebIps9RFZNKtaVpXdPXv58Kjlw88aNyh73fZDtJ4HQff7C86L6QgY
a4Tqo3GQIjCC4OKlVSueGUGk5qmgzCuAf4+J5kUMtGu3aWI65Jo1WLvQZqfnxoy1rINpLnGKyUWG
CWIw0T4vRY4CKRSWDi2N+R06igwIySwwYolErU+JTmBaXNiZSP2EAom5XV0e7DzW/UTTx5MkCLUH
qZb2I9Sh+CWO0v4I5aN+Pk4ad5ljBVunEir6pcw4EmObSq+jbz+5Qg2aI1Ab5WfebbwZBkxLnxXN
KLZRyHNHqXfbo7x/CKiHSKMek4tCdfJtJzpnZ5rqtNWh7j+KXER3QWxanumk8XZUluAqStDu2KPI
mMT2YvJAutRnhaGzpMZKNPgo7PJ6p+d2/GUqFe26lW00bdJBbV7Qvk62j7KRBqARKUPlVmnIyhJA
sfTqBh8k2UuwszIlrc5kNzXtRu1FnvuDU+gITdV42GETH58Sh1rML8JW9YQRDAhDJuM4Acx8avKO
P17CHt1gNJvXWlFn2z4JCI6H1H8AdxeiiezGMTig3ezDDetSeS37OTwB9trKTcUO7nIM4/GLqLqQ
6m2QTOT1pGobnxPRr/U19fRCnYglYhKdSNWrICKfclhMq2GwbOuhy18yBcT0TSIHEr/5ia1c5wNf
Y96ZT4WiFsFeVQarv3VmxEzmqRwnG0ch5ffiWDem5BOaUm/9ljjcAVBH0ItgnQEqJielj0RPv6YM
NH2zzLSC8Vl2+XSOHyrtTsWIheSAPKfSDvTRUu15nskhSDzpjNK8C/FZJL1razxtrC2CljEOMOKz
83NVFTm0JBSjIPtzP50Vy1l0LIBE6CXnMYEAKIk6Khr2g0fAf3i/Z808+nkR9PbppCYqk+hSVdWT
cQ4Z7RYDPtadmOPlogQ9YrtqarYXceLgcSfGQEROg0ARSZqbqAzY9zN2upIsCWZFPlknHYaZPqzV
A7dBpl8kfWYuv40zfG/0h6gCpUOnvWAjUiHy+kOqEBCSWTNRcu31b5bF7wVixxvuexzo/32Z/iN8
Lb+nbLT/+E/++aWs6AuFUffhH/9xU+b87z/Xn/nre97/xD9O45embFEm/PK7dq/l2VP+2n78pne/
maN//+v8p+7p3T9sii7u5sv+tZmvXklF6L79FZzH+p3/1S/+n9dvv+Vmrl7//OOFyOtu/W1hXBZ/
fP/S4cuff5DW9IN6e/3937+4nsCff5wiw3h5Kf/2E69PbffnH4r2idvFIkTVAChC/IoODg214Lcv
2Z+oEPXV1/INSLfaaYqy6aI//9DNT8wRiV0l/IAOiw1Roi3xK/z5h1A/2TZ6fcIKwVdIpnx//PPU
332E//pIfwxOMawPXiKCbCyNTa5umRrxVGQRvmdTyMUJFTb7Tw2Tu+UYPqvIzyojmVMvL/q6RgNS
ABp2wy43sCOQC8BMi1LYaQGALzIxs3iXxeuMwaOoKvr5Ypy6pgpOUsGgyfHURu9r11Dz5ms+zUsK
tLoIUSUno644jN1KvTSCA6rdCUlxrhd2b7gWgZT1fSjSMtMNMDdmNDV+LeIJt2RCFtzUUivlQ9jL
G0MJS17JETqIrjh1jEkQbdPT2+uv8Rr02QUZcb35QAxUJojamPTywrLjIHctSVf2Kc7B3x0Z5AXR
7i76ydowRyzJ+LbDNOPtHKrqUSgIRXLhdqn1ZpqN5msQoSPb4dIfmmtTb5zqyulHtTuvKBk/K3Wp
QGIdEV+yNxpUVnhphU9JPvY1TvRVaUqMZoI+JqRLTK1Hmce/b4RPsFvd+iY5D1upZDNb214WA1oi
gm3O7aFUCbUZqsTGYT+nyr5jXpLRLETz4smh7i2gAp1Z7YBrm/uWqaDDXrVGtxaFvTW4gIyUCJ+s
mT60Mp1PdToITIO7ZvpaWUHbvxioZ4uzKqAbfKzFbXijgBoqvVTqwQs4zzbZ6VNcjbeVqeJncWl9
zVhdYhXt5FOuRrpxpOcool/rimLvwWEj3ZzbFWXzsYpA16IfUjrlJhpsdlr5XBuXw5hV6PdlMz3n
vB/DTVcEacf+0FCvlNLkXWJogyFcJetEsImZt6a8pnipuA1Fz+TFtdYE7oLg6tEs4uKalN9Q95sp
HG4YRRjplk0ddIkUp9CFLYKJ7A3DaufNjCZb9/lSlrvMP8XXQciO6Z86DNexznieDBp8bfBA1Oac
jpdMMQiYDnPmTdszxVHxW9DaebYKvDxekOoNMvwaO+0aFiu3GrJg5whI59y4qRqLdtOSerScdoVU
ms2i8ki7eJw1c8PA3EnPkl6r0i2C//m26tXqNCJ2KznKzWpa3CSWcXjOWFaEPmP4uGVjammPmexr
y11UbfmqDpXUd2pr8NiotaJbp5lBL8Gf6Yxd5dWoycNI3Je5Q1LD562GxqqrM+JmG2dxAmo+KrMr
UGv24kJkdASu6UYpt+y6l8WdLDtYXHbh4JxJcFIz+hld0+yIeZekbZqVreyywMJA4dhQxP2ePdBn
RnPVwIdWOsbiCTOo9UPb2OiY4QAOfITCCabWJ4QiCTbqOCiNm2EmdJB7GHV8GHH70wlolvEWKViE
2QqQ7mUUlZXiI+2ta6/mygyu0Vt5AufcKkI6LtNISFyeKScZUn8kkLJekcppTHvCmQW7rl5g+/Cm
qVomlyQ77YalN7w2iDGbSJnrG7kRQTAaNylQ+HEX9wyzz4BJ98yGA2pO9vEB+xWRa2q7TRRgBQ9N
u0QmsIBk5pGD7Sb9Zcq1J671OF5MpWVcJl1HbNBIV4YYIPRae04c1XVRyCdtrMvqgPwGYPoQwCD3
E4ZnNr6CgoyRMBaTvkV5aNnU9AW78aSijw8bpp2KZg/Fbmi3sd1p2RaDfGbHLrtnqE9LLkXFdrcs
mOHD9rqAitKW21ajoqeL3BWOWyMSewIib16irGdVF5MFEBA646i7RhLWX23w8GABEqO6B7StRRup
seHb0XIxtRM9S4zazcMIOkzfC+cBNnN5YzBEyoi/JuPxBE/IgofEHgbCURJVYeqaIn3eaCHqLAgx
aIMT17H6GZfIgLbqlAhCGzB/W1nirq9s+4kee0pDTLHNbkuHCk5/MDFKuSZ4yyH+B6VWvCc8VzMP
zC+xDJihSSFZTKV6ndo6wnOzSKwEh3enqttY2uJ5iHSTOzTFCrLR6Knp56QAjKsnpyLhp0EvBoqJ
vEHBErUsyOR7mNoEAMWd/lrIkjwxN48yDO24pGanmlyykxnDuGqU1vNFlBhEr3iQZWKMD7RhAvxj
HXvaCQcBhmdAImCSlOFIwvojDyxd6C6hHLA6+wShmdI8yzBEaeA5QdNkLA1ZM+JRwGkb3UcWadJe
3yJpfbGw7d22Er1h6c5kkQakVSl5wPLCFrW2z5mgz8a+HKnFaEvWneqPiTFE+2Qu2tDnLYgFGp5z
3l/QpLSZ/VPGCOQsDcmMoZvB7SODyhTJMENNTMVVbsm+w2eHiX4zMVfV/BBpwnKWtCggDwbO79md
baMPdzhgRsI8AD5fwnKwyTBJc70O0bMri7YzNVKDEM0lrXmi61j0dksYyvQhLYdFsG0Ok3ig9+qU
uhQwi0FXVJ6T4Mx/jUNlLo9bmqu2vSnBh2Uk1mCE7J6wgRQYDxm+dIWvDbEB4hJpoyjukiyZdOHn
ZJ5GhotGMa0OGUWomtFPncdg2tBijObTYgIRsjGjKB+OjbZv5VELUMbaGSKP+eCWqFGNmf4Q4RMb
gzdeG3gsENLY6JYqAtwNqobPhTxwtcd/C3B5MntMKQWOUbQY08wbYx3sHbh1Q9YmMYNMPwU9oFiP
dWfO7SnNxao/h9s/4tXXFXwR95XQK/OkI4EWx1LfKNbxaklJLxjplYXv0FG3M9dqsOxcVFahzDeQ
gtXhM/UR0EvsVvXSgXOY5vgwi7C2ebnFedNcmYHN5BpUj1Y+1rnRxMdZOyrFxsA0HHymSVLWmzyS
9o0Gj/aUC2cv/mIbxXNl90w7vAVt2/A4wv3HSxsFgPHIQLCMo5idQXpDdyUanlLKxee66IJqn5VD
NpwwbGzTQ6AmY7xBO4Y9LM2rwfQGNrzWPoVQC2Aw1I38KFDkWOxppC/dQ662nKmhwke4n7A5XTd5
X3y24L+KWyvXksxDW4tJgj5uFe8xrcyDN07FULOk0Ab2xTA2MCrkGCt4HHlLX41OaeaKOwILbPbS
iHgVDF2k8Ucx4b6KVBb9N47fv1Uk/dcqoPPqtbjumtfX7vSp+p9QBjlULn+FMv6tDKL4eCq+vKuC
1h94q4KE8UkzTFWXlmpQqsJ+/2cRpPEVYYAiFhpftYmo/KsGMo1Pku8EyWzbACGZ3vxVBBkOVRV8
EElt9VYG/TtF0Ic8VIzssBTY7+PcZ9JFlaa/r4FUm3wWwmBUT4E8uWyQ0ardVu2cQnH70YqIVLTb
BlJwZciLgIHbpqFPOe3oYTTS/+GifS/QfizI3qMCv/0pOsUdsT+qCbX1I39zMOoRnZpKNUVjYhPC
xqZv2lzNMhTuf+9IK0HwB8apXdZi7te+Wz7lJr4EBzkHWr5zKyY65teH+tkF5iFdg8zWmlZY61n/
cKwMq2jKfFr1QsdyGGq1o8fEqPKdeMw2CBp7f6ZWcS0xY1JYRlx8SNR+A8342ZX98W9YC+Ef/obF
6AEWwTTwIjuKz1FROT4YejrZwAh+c2nf19RvHyLFhLly3uGJah/uJ9alfERepnpymfuTkrGM5lky
VYQPrkgjuAI2dLv79TV+D3x8O6ZNo4DHQQNoLz+cnqksKXUsp5fwKaJMrZVxw9Yzop/VKmcKgl0g
dvHyG1zsN9TIv2zqb4clSNlWaW8AL7U/tA/msJ4LyBpwAsVQ3kut708YVy3JpsWrEmDyngLda+xC
IG+RjeOTipqph2Zu5PA4L2pu7c2QveUmV62GZiSNOYPAzkS5brtFuaCtEFbnFbu22E3yWqmvkBDj
Pf31pfvZneFoIFV0A7wctPX3d0aWkv9CNDHh42grZ7dMg3SPbt1iIzAF6cOvD8YWk1/34ZIZRJyC
Y16vGC+894ebF8OZCqSwXrR0BTNQihDHDYOouDQ0hgiu3kdV4BN5qjDRCYV9Yps19kxmErRISEWl
LIAUFYxeNbVR6mpRV50QnWTZ/oizpHZ7s9C7/UDPEEZx0xmRlyzkk/Gq1jSX617eDhPqrNslJkDK
A+uUEyRjUp/SkzCoUwKypL6KqrBieM4S8TdWkck3oXQU6HviZPZnXULPIOFYir0yBE3pA+8f4IX3
cRFfNKVtjPuqRoLuFU2tZbTX0+WRyM4VLIqB3DxtqLkij1wmMCfmYDz3uUk0WACjktDkNIgtD+fl
6KtBhZ/OATHyooVqUYCY0RqqBVnLK23CUE3mo1m7ndZGwPmiuut9S4m6fiME+U3+1GvpA20b56LX
c1LJnMaobk140/bpOAzlpYnoI9/NZc+knl6wfcvsKERwEmfi3G7a+jOXidJBjqL/IjXdnre9QX3M
9hKIJ/ai0HwdjQjQ46gNAezBLGtfUFnZ93HeWw/ApbHolAy7jyqzW17InF5mdtql/mCy3TlrkjF8
1WYxXmL0ImeSuWf6iC2slD6K4kXSicdADRFBRH5eVuYdSjCm30Npzddk1ZS9Vy1UPQuyI5zRQTlc
y7SSV4s9cKGyQTC5ZG7YGW6LNGxfmSXiKJHlfe+ONG0wFcq2k8hN7JogERhpeJYo214s9sbJbkmV
+GuXGFrsJ4aSnhhBnVOAZkjFkQ+q9oBbvRVHNU6Jys25/a94Z9rZxhKxABRewrvA2klI8bCzlBUu
ERWlwaYRaAzb5yUfh2Rn6TK5xeYrbI+pbNu7RTKmg1uWdnPbwu3VXZtIsWpvGBAyDgajnnJrD1DA
XEPS63IDGhi97hZlTftvZRfH4mws8gU0wRqq7GJLtvRNk9eEuWDPhebFm4acbhYzIs8D3Zp8mn3Z
ix6l8bQh6qqERRoBVWMiOXSP1Rj39VZRFBCx3UA8wJ4kTZNHxbBx8SP86m513mSzhy461r2lGxhR
oWNN7Q0bnfYpA22hnVA4Gy5qm8JgfJWMGf4OoZwBKAvMvYjqsXAbK7TG03SpGgu/ChXXzhj6ZSIl
suosvwY7IF1k56qquQn27uIYsqmZ3KL1V4lbU4Ye97i11M4OrYCcTwN7HpVTgchqvp8QWsKuqGoT
cWnRTdNrQO7edAjHiP+6tj1aPYM8e8qeBQ+Z4Tlj1p6VRpH3dxCvo+FcdCKNztUGrItLg7o8NsI5
av04QONyWdFwujfVLgACg+eq2QVjpniojVDzeGqPXdsv0OFpDPKcpjvjFnDuybCsLLi2UHuBm5ow
HYVGytphmsBxeHAOuYOtYMp83Y6M64IRi+H22KeAjcJzuBhoxoZIk1RCgLt4bhO8QI7S760wMwkb
1VRWEBbN0tTuTRT+F3Qgx2fN7JfhIcgJC+vctAiC+rG0MKd1KICoi9XTSAy1gPXBRCk/DvSgtvfQ
0SyaGAPI3wKDUgMjQHPVAmTLeZ4qBFD62FCyMGPjFOtCOwRKrg5+jCLyBoNcj5lzWmzegoVpVIBK
wZ5Q1KV5vhuNipuwJ+Cp9MkU7yHyaVN3U5PTEu3zRJvw86ly6EiB4jdD2ZjS+9lUlwB5ViWZnXW9
ZW0Hfa28gynNT40W6dW+nbu2vO7NOUdChgfvLqXre2MNhXOiaE10ymtooURNyTp0F9MIj0sUIltU
cZhncON4k9pyXbHL34LDDK6NaBoAWtYDwa+LZmF7A771FERZsMVoQptiLOYrArTb2wg13wmhPZ1v
jXK4CxTyVdeWhk/duWkEyr1RmU7BhU1nSZI90e0HXFWjk9kUY7UwXW8WEraIA2/Ji90agiEb4Xnk
WCIvAOLY5NlNGw8DrfJeUyka202NI32Dimmdrn8OEyv0DR0TGvbrztyXeR9viXx1HlKsp7Ryw8u1
0RTvc12epI4TnKpNRz8hUqjeI7hQfaEfoU94RKdibUQ2NrdSrTqX+di4B+wzPNFsUWIWE9CyHkxe
7gIZMskkz3kbp8THdmq1D+z6vl6ikkWnmuQTWelya5dZvmfk1B+gjmSfHVSiexhTUEA6lqhpMuXO
CfEqefTM5k1lTC+FU96nNFv3TRltcD6x2IsqpQUPEmprox84TSY0+DG6xuMUHbzKfD14NADWg0OG
7oR0yg6eNWc84I4N9ojTXuRYmUA2cu2xThfF6+aY93abpLs+b1SMdMlIInhQ3tNCte6DdqludNY3
j92kvFTgdm7yAYaBbvdfEyLmNoxsjmlnv0x20PhDzfyhMA8rl2iniOSeCeXF6CTTLst5H2Ol0hg7
ZN0mTA26k83cOx5Q8QYTXDEcAnos29iMjtpYuxEMehgHa/R+irrejklr7xMjMI8YR2FyjGvdiwlq
dXt2AblLd1N9CGK9g5OB/Q0oodDPEgm1A6ftkviNgH7rNgMciSGtH42ijq4LMfSxK9WuRr0JdE1s
7LC6yKwZKRrhcgf2rDe6aWtnI9yHzhV1cS4t7aiJnT3w5MqTbfkcjeIscYIj0SyksyVae5Cgzo6I
2DmP0Xt4Tt+ekIwH0hMPlwfVlwUEh9Gc+Gx0T1DCRF/ZE8pne1kUP3eWAM+8MzEjN5ZjTGatxW8Q
s6euYws2gqFnFGSEz8iHEbQN4iSah4AGoRFsyEw+TBobAXPUz+k/vqo9P9MVs9ibaPUZFn0dC2vL
doyxlKICYiwkDFK9JWQ8fwlk0vgGPXy30Y1zvCbDw2S2ygHG1yWKdvaUxAiErsDkRH9UDkzLlmyr
t3YDtNH2ofBAP2mh9oO3xthIvC2sTIQT3YbtXnCIzVGgtJXDhibjZWk04ZahxiNISXmtF9pRKqvR
o7m+yyM7dZ1AngbQyRBMPhnOQJWitNfKkBw6jLNtGD1gdruZ+3L2UGgdI0IUfhWFT8RPrqYUhilw
vM7o/W+suKo3wGuj40qj/gnY1vSd9tLWy4D1GV25jcl5F6Xsh/Ugk5QjKAqyOY/Rigu+eQiNYBcm
ib5e8th6KGdkBeo8f1WzGMJVMfttny/06J8B4eBKDlD+tRb+5hXoFtvzo4G7B8hyv1kUpzvRJV3A
aC5PDXa8EAniULrZEo63copjawNcpdkVjY4gVLXG0RvL2hrYjzQKPLrQWXXPDk5lv2Nz+AAMHQci
tvf5WfT1Aumrm8NLrnUiPZk2LG69slziwA6v53gq7qORiApafnHNVctD0uCFHsnUHUahvto0wBgt
4ZWrgQizcfdwagLnDpa8K1zelVz6Ihsh7Of0GQ9a1ArpAj9Z+gentpd4pzJidA4VNvYz2sWBsdUC
o7xIVaa+Xh04+p4+XnQkeMVSygVWFrtNI8BJgQrZKxO+F29ZsJ+6RVukNpKiSH8ONSvLPBM1d7zB
wtx85TJmNu+AQvXbaHa+NGSSDG4TQJoisMkOGdKFxhht27GzH51+Yk7YFvTFDxX0hDNMq8OK9VOD
m4QhbOhneJiv5BxnpacrWnKmdgwv/cbW11lMoRGXTLNJcFMD1UHXYaWooGGwBJuqEfAwdEftRn+B
OdcDhYNa4gaG0JChOZV6R20LTRvNJ7MmyR+mjnWWuqJAlu9SvfL/kXY6mlsNSkSyFIQxtwdVM/lV
q1TdDikWk12rV+KDpg/lY6jr84ZQX3EHxbATmCKU9n507KbxsSBzlWzRFIE7Oqm9eJUMrZM402n3
L2JgHDpGBbwne7Bb5sfgRO4se47vYlBSxDCLgi6vnHh70VOWsRtZ4ZD5SxA0j23VJlwrqBkwehRG
1dVsFxfRXDvGJuyDiFcCsWcc3O6yRzshPYmIBK3aYzuZ+0MnjPo1EHb8mI/FcOlY6vgoS6MG11HN
Ovd2UesbO3PM+64J2OZlRb0A+tLKjt30Yk9eNdITQ03mWLDgll5jaBM796tEmNmEGSYst6kSLj5u
Juu2rRSLnTo3JlQ8cI5Xhl2XX9IBriAVbB1kXj/V80lfsuv3GEMDgSl7w6w3jtMaxU4ptfK1kbPx
qOaBeaMDx6ehL1bsWjyYVeCCaocsa/fKyMI1zVnFo1iMX4Cm6NjMizZiwGMN2pWR2d0lRLM8Pmo5
yFU2sidw6fwow44I1pS35GgBYYlAjbqxLpfnIDdLAGxhlTPGDLO7AGvXC7nYy3lKphQpGaBmTe6F
sL7JE2Z7HAetsV93jgMuWhkzoGAMqRKXAePUelhMmXg7gWk8WvCIZ85bxC9KS2oWL9ogN1xOqAWE
HnXx1yKe9MteryhyjM5uW+yT5vIgl5KZGULaggK6G+Zih4sxu53YtdurwK74ovQ9gM02bOorJJAU
oKuds3IRg4FXzLJC/VIHFaNeJOIMq1oRWsYG1Xa5IJaY2XLik5sZeGFkOgFjqKD/hhD5ORtko7na
olSlxxyCMfMgpzbdTqlC4EWeZphCum6majKDBshlNPYTieiZ1LeUtrwuQLKFKwAyM6/Ip0ikq7CF
v0U2YfBrW9lTinVVBMdM1fNuH1lqUW8U0VSHAYd0uJ27kJzspLO0Q27OobYlfaybtovVJd0uHYQz
n6Ih6aJ1spDcKaWTo9hAsXmJkFTRYAGNTYmbYwS8hUmiQTCp5whdHdJVI09p0uVV6i3ARId4WTbx
w6BcSfK1pKu2dgbKOGjsdGtWzXhrKQ0yC7BdjcIOuqgvoWGGKRHZdEz3RKfZ+U4FWnrZdJPDNGZq
1QDGZTRgS4wELeIh7brEJdKW5TzgzU09NmyJXZhQd1SWvEf5WA6eXfKG2sLvFD0D4SB9+nVT6ycd
NIpw9kdU1Gt20ocuYKHm5er3U72ZxxmIGuyuGSvtTlkF/78+1E96q6YqhKXqqi4cqArvu2cDIQ1L
vx5qaqCSET6W+jrGMV/rrHFfF0BMf328n5zaelKolXTGENaqxPqxbWz3bYZ4mV6usBsW9yCajrkF
eCghw/2mhfu3Q61JnBqpY4je0WWpHw6l66PdRBGMMGKLLej0vN8Kkw2ijifl+Ndn9YGnTN/W4VgO
/QKTdvHalX9/WhZ8NvidKye9mNSrxYTdl9Omy1nrynHDxU/2Ha1dNMB2uwq1lXDbD0K5SSj0T2Fv
R9r213/R3z5X/iC41jBVacAiR/twC8WOiZML+7Ev9PnzECc9BVQZs3KH8YYNs/obVvNPDreK7phK
CLqqmvbhWqdh3VjovWLfMfPUx+CiAQNK470l9a8S6PtvPtr1cr7r+YJcQGEHvEGggVA/qjShRkAC
Us3Y75YoaJ/qMmjkHYjFcmNEkTI/CuQezNfAGG4Ws7PeRh//O5T8Aw71D7fZ34aSp099E3dx376b
S64/8zaXtPRPCCmlzUZPJQ0auvk/55Km9cnE/wl/d82CZUBJF/+7NhOoxyeyo20IvdA4+EQd1qDv
6kwFeaYpTJOVCVklyVvOvyXP/JCVy+PgmOgbUHkaggN9U6L+uPosSZ0VacoOia2ydqTU9nSLpxz4
HWLFnJ7jyHLe1paf1F2Xu1SjydPIe/grJsT58MOV+8lk8v0t/O1PIRVwPSuocAZd+vcrRuHMrSLt
GH1IGbZ7U1iLbytxv7crlC1ebkTdZSrD4KVG+vdvzdMkCmcWXwYp6wdha5bxYZ5m1Vj4W30pfUeJ
7mRH+RIU02syyW0T1vpvDsZH/sOj+u1guNT44MhpM3TD+XAwGj8W9loww5liMOqI+ie9UtLfrAc/
PwgCXovTokz9cJAIIzgdS6VCxxprB9zxtNWR0Fz/+iMT3Ijvz8XmAHxUa4yw4TBTev+ZWZEjJNCq
zu+c87C6Lka2KPVlZGyX8K62NBdBKj0HRnMluhwTkilTZnsxMPiZzDfEocJO2+sapY/uyd455rK4
wOo8upSbYHku1fSoW84DxfjNS954PyPjQ7AFU0Wm/46haogD1q//MKwlJ6KBtWr1fmaWiuP1APjw
6I4SUqRMjW4biGVSvbhUn+iPL6cTO7SbyECM6dYDsC6/T4g10kjKmfx5Vhzdq9gR3bMBrRaEbgWE
1DIKLh0kzuw2ma4ZvkP2EF2eSb9JnKq70zDxuP2CX9xrUiulQaS13RnYBl0/iH7JBO2RFtNg2SjC
doc+lM7BQei4oDoyetNz8li5KxL9DkFqHe51WBmM6rre1jYmLlJ4QlWLIA/L/G+nz3+7t/gb8PDB
D8cOYDJ+/nDtzKpUUtTRuBra9JQiuEev4Ni/eUzev0DXT0jnMSFIEaOfjrr9wx3cxRMD/U7rfKTP
te90DRMsFVWaMQ3qFm1X4f36Xv77rawTYYt83sT6bKP5en9WkBsqs2fs42u2pL1DMeainTL8sEpI
9eKG9bUZu/KvD/qTk2Tvp7P6m4xKhMmL48fb0HEibF0WNjI77S/aBpcZ1RzdON25KOgm/OYUf/LB
EYSsUqKwKePVs/41P9z0CzfH0GiS2hPpupc3o+b3DkrWX5/Th60fnxz1t8NnxxpOVIX2Ue3SaZWI
RxY+H33sfAelkRZYgYMOeWgZyxs5VCcNxhfHRecNlQLBfQFr0hb2jTUP5nncost5O/P/3aD8YfL0
/f9FUwg5y/w5ptp6c6KsdpP1J757RyzrE8HqpsY9QeoKzxt3zHfviNQ+8QAiIlh3lKtqiaX9+/5E
Mz9Jtqg8LLbKysku5l/bE+MTWwoeV0uy2UH3KK1/Rzj1vmAx+Y/Da5nYWnKSHZ7KD2sApQwS8KjM
EZMzftS3DbHMHQ7WHy7JTzYe7x/Cb0eRhoUeikAEBBOrgebHxyKW04jivc23GKO3hUxPcJrBZZ/O
Mpowvz7Ux9hUE8mOQLXzbUEjKl1+WGVkn8Td/2PvTJrrVNJu/V/unC9IeqbAbrTV2pJsSRPCtix6
SLqk+fXfgyvilrV9rhVnfgfVRMUpsYEkm/dd61moJou91eRp+3XplUPKSU135Sv6HWycvicae09/
JG7fKunNzr3T2768KPqyn78AvGqRZ7iESvSXstIGdWxAALuhtQyW+lJhATTJcKGO+cFx5o834QhG
CNsz9HDwBM/jdVcX7grpOxsY6rEsb1HNB0Xx8MHD2Wa7/x5ieBGOYBQ6BpZLDBTIQd+/iKmuSVpc
42y/aNmr4SxHZAo3Nna7ZZ73HeSiOqZGy6ylrx+8lz9vz8U2zr2h02OpOT8cQmZCMkbwx95bsdRc
6UiJPg9J1g+Xo8P25O/3+X4a3m6TotC2zWUloZP0a/78bRputBK8jVOQV9WMNKKXksZtgBwBkcDf
L/TnXfnckf1L92iwWJ8NbJomLeHqICvIH/4BWpGEN4oeMAxW94OV5Y9PCEnDpmDCHogVjV30+zdH
+I7GDL9ou6TVDn5Fo9M/YSwIacd88KbOHx4wK1Yuw7K9bd/mmedTgpOt6xJP2b7OOrYdFP60f/l6
HJZHjlfotHg3TH3G+3tBEGW2eAaKXTKXLgEYSFmsYZIfvBt8dOfD3WEV9n2WSoycqE297fX9Ng7c
QmWInrMCLmtS3mBuc4301ulr8tGzqK1kV9EYhdAf9pJScGAT0tETDUJURaAN+fRAt4cGDhEYOBEK
OvhuAEu1V2HnY1IJJcXht2GR5i2Tq8DVWw76IVG9+G6mDeYnfUn0u9yhYBul8FO8aPGQSHloVfFI
WTbNUKul/ocZySIlahgJ+Aiy1AQQTpvQfnC6lGTWvPPEManWqbxst64U+7TRnncYMPKK1JOxB8CY
Z/pKDrZJY42eBUV2pNTt/CVHeeKEAFn8+d6ECyP8IBUpnoDcTM088MphawpUSOT5IYX61KeEp0Qc
WPO7sqC0chDo3G4JP5rIsFj4odLDVA2X2uInzqorv7Vjgpmq93A8QKqK+88Uvu3rNoYMtCvdija0
kuyIIlpBvcA2QOpNkDllfDuiWMOL5ImaQxqcDnyJmlqw1OM8ejUTCQ7E5xB848hR1Ts1Wfhz3Tpz
UALkKzXUnHbsHq2kooy8Ktwj/Cg6z6y0X7ErUczN8JejL8Jyhyu+G+S0z2aiXvinKRCG0PgyBjZI
ZVhtSJauGgASdx5RKHVImPaKMMHHeR4MlqEhFKjaWp7oInC1Ce8DfOlRl2bo0FwTgQNp6qU16ULC
OwK42wWJXrpvhg0pJHTRVMFDccdBDxVhAeQi+6DVwkpYGnnVOUckPjMtvsMcFA+71O3iLLsoXeUn
+aEDLP0tN5aqCmpRDRTRNH9pUfuY0qfwvszXft94tAFaEN4oB/DmcGqyG3fXW7mvRUQfzc9pAQ4j
yLF+dVHum9W96+UNXBVzbOZdKgtvM+lr8E1lPQ1LmHNKi4kvq7rHRCqkBoY1muuVWqycJgP2sAyE
2Bx7O3tSc7lLEUf0QdsWco87wQCWXE9eABSJxmGJOUuSvFEnLV/TaiIuqOsvoHfLV4609je30UGo
NsNYmeFgN4I37GrNcTIzcc83vdrHDuKk2OX8098qzGIQAlgkfxDG5SJs6V31xtha22itY1oGK1Gs
RDkXA3FjvdHrPfodXKF0Qi2v3NOT08A2zlBmEYRjjo0Wtxc8r0lvn3FQUIoOfIkfJ8S/4j22Bs4e
aCV2lQDAKPT6aLQS18806shUdBg2XoTkyL+U4DKSQDlKR4ZVy269NlUtb3NOP3QKpqGcD7huuvQC
Fjjkmto29R99XmXJTm9L7V43yV9D9wiAPzIaBCL06XO8ev6GgAlxhgPxGPy8LA8Z8E28iuTb4Kdc
FAaIHNf/c2E0BpRPd3YfQVqoZ2nnEqehZoFb1DDSh4R/l4daK8cbD5M+NQEe/ZVd2RxPGnsYHkfT
UJ+9oVaUCGoHoE9b4c49tFY+XNLdJPGD85P+05hBQIcTTcmbXLJ/ifD+9mOYaO0836fzqCVOJABq
pRdtanhI7JYsfytYnzeWsjXFgCmbLo5aA/hkJJSoup2N1AmVwZxUaFqzmC7XQihPjipr3DxjVXWa
B2O+h9ijfTLQIsNfyAY8XqrR7J84ni062EgBcIX4g2MGBF5mA8xX4BI7/KblHDnYLa0g7mg1BJLU
kBujB+qHPsUnFwdM2UQKgkkkbwCjjAYiyzvqWET7jHQt9uJunzRYcnZeI6vkQIcJSRPCuNgOe00R
CdGl8ahR/JX5eOGmcXzoE1mIaDAyQEdm6mew1zO/2Pm4squbxC2qe9iMkqzvCY1L6E3dCJJdUfaj
GVhlmwdYCmaltafxkwNF/ZbQuLN3cwWS8hLDXWMcUc/OaZiSj/4TIYDFp5b3dDrzvHVgKyzdqELb
bJFrqMxZv/q9hHhFjluLUreQ8qrspCHCsfJKruyVYEg0dK8TWlrigHbtLGR6Qx0EpodVjUpDJ2LS
TV0Ijum5dcN6wh5u2KEJF+etxUXp7PjS0Q6i0kiKC4vMjwQfZMfUPq0j2ucl8Xog+0rvf8qlxQ7b
aiv5AvYym3dlmqNAnmKLLxI5fOYEiGvj19Gr0A6z6VLkUVgQZQjLTWjsG7PH1FpnI2kuhVXbKx+z
OzI/LSRzBTBtpBVyYGoJzqv85tlx88EMUmxdCsg/FjXqDbYhA0y07iUTimJgyIqAsEAjHKXFIJx1
vnpORnNudnnlkWeQ2qTWklLcOgUK/C57aoaCiQfkZvMaj+sW4ztWUpzS2fHwybaoZ4/CpdkYGlNp
fWpGNT7AWqU4tLJTfc39erz0advj9MoZUQEmFiJkKlFNt8qT1RaJN5mvK1g3eZjYSrdhHi+IdUXW
wf6YUcU9tErfoqQ6E1M93cmpgGmdWN8qu3Z/LjQgZy6dYpPtEUGbgU8pAsgGDfADAlv+52m0m+++
u9L6l/q2LcFYiibVHCYUf4uD7TtMq16IHalxQhxnkFu4D0xHac8DEjcs4z2xy3sSF+oXrXGhAsBx
RFnFiCNjhewf5BIOwkAqSF3+ouaG+adtV3ZW3In8qRyJ93Kl2rQeh9JqgK2odrV21M/1NwddaEsT
1OpQ+eIxQzqlr8MzFvlqJO+lr+jBWsb4pTS2pJ/Kg9Eb2bno7nMWWmCJeq7u43mErxtb1rzi42Se
g+BWfrNg9fFx4MG2+BjKbHnN9Rm8Va/p0qGa6pWE1XWZmr0Dq2/To7kysm8dXuA1RK0wXoxdTjmQ
idX+WhZWNoYlDsTrdqgWP3Q7f/28uCS5hu4knNd6SKcfm3wKnHYxdNCmcjv+TCpozPiOJ/chI+El
oh3skeUriDKAmZbVxhGIgErWIM04vl61fjq+bHrW9lM96u7bytEl3fXoHIwIwHE1HnqlhIAfOpn9
YWWuMHfAiqwrH0I2q3en24CcUztbdzrnH0TxnlwPJnBLJJXDPAd6QxDnvumc2A5Gp0RnbiartwRW
7853pcKNGRaV1f4g15k4d6kh+49sbJlv9CSg0cxd49c7gPV2F+iEeV2N8Et8BJeVfcJ3TbhE2kJx
uiR40LtksKsMSFHeduinpW/uJwgx/s4uzfwt9tBM79OxjndNRrrhnuS++E5XMZsYoDSIX0xvFHfZ
kmugp/F/du3b0Gba8sjB3NzwLqLST7Weaz9WapnUvFdzUAh92PZPB1ktlmLwwet3bpoqLaZrVeue
vDErTOGfFDrc4dinA4LtwpmUGfRtPD2hW0Ey0xNAjGal6erl0HaeSSpSwWcX5jA92SRMOWicIivc
7BNQADaMCzoKnRRAQdhPXmE5pwuapD/cRHk/SdZiOSJbPhUHra0K68sAX1MSfWrpzxa/NLmoibnU
r3E/r+JEGSKz+nBBW6qFUOnBH0VFUg/9Ze+vsvHDipX6ajX4bCqs95Xyd67KsI8gJiUJBnWmF3v+
rnCy5bsyMF3v1mFcX4Yusb7gWjPloeB0owKRFa12TaSt7R19YibhQK+jLQC/CZb4OXK9wSB2PdNG
FGN5KYavg61SukeZFZNx6+JGeSrAmuWBU65lcjDkWiW3SilzOiKIZKJme+8SmDPazrq350xNJ8dv
mMbF4jnTyerbrj64Mk6Yd1AKAVMcYx/0w7hmT3VSL0/Q9w0fTXrtrif4cPoPfyFiNKhyfZqOTgxk
Egiv3aHZwQg82YecWJ3sosUjlu5R+olm1w/zIj5xJlfujQHn19/RAmcC0YfOIujGU0kZuXUprM95
pUvkun1cYbwl373/aSRFPR+6ji3OiQT2uDxBIsVOUdesy7cQDCvjMBW9+cnBIp/eQJrL9a9q7Xpa
Eb1mF1MALrqwLzw2h84zvWN2B+tEMgakBD6N614fmX2H0ey7b5iDB2NnWroP8wv8s7Mv4eQnd125
pDNnpnWcdmUO1hOzUTkjnp7quI3y1dDYSQJwS8Jac3o+HbOHa0QPsOt5mnMRc8yTdRx2+bIolADM
O8/jSIZ6uOHNx8/zTETf9cz6P976lUAY41RaY0XA5Nz7Wu/Wz8ofvbt57M3mUDnQs+zKXceTrczi
F7tk+ko4pFp3Y+oPPv6KahDXo94o8s7deXM120MyPRvTQrQbqhyUCVgTQMYh1RQC8GZWv1SNkYkD
ebD+m8ggzp+Is8g7JIC8qcjlbeonF6aNs5+6LhG3ykWcc6HIQGc/rXs9CkSAsiUszln3WvaHmg8X
BMNTpSIUOyyKuVtYr6ZZaO2plXFKWue4TnIi8E9DHztk5DgHqa5YYJMFE8ONY3ZDiacbQQ4zQIo5
R0xeat82ZSaSS4CuMCgg5ggvtMYsEyD6cEaxudFjUSn8XdUYn9A1edaXxgKQQfBrrL5bscP2AxHZ
JrAHrJahFn007a4d722yyCoy78z0p4w5K+9Xv+1/GJqHdhjV6noqPWKCD2YyrveNVLINyYJKfg66
RdowHOXSfK36RsVfuimvnpY2TbNoXTN5TfSwkYR2UxBTXXQTZxSLwsGrtwwzYhG9zt6MfiUquU4x
Fz0ZjU4WIUQut75sqo6sRHZR/sUMGEWCuZGV4hSSjc4lnWvSTBEnFo9WPfheWEzG1N1BrEmJAS2T
5iQKtywu6mpA94erwvva1mv7VckYZROH0zYOBpsMigiuEnAMZWsGlkrdmkm9UxNbTseRtNy2Caq6
HYgLLYHigUKho6I4P8A9mK/KitkDNmppm2HJusK99QVybR8R+mOKGw0VF3/8vtATVvm0sPvh2hIz
0aNzP+Bxw9BSG6d8XYf+SmkcQ7rAdIi5upIEfXzH34uL3hikcnagCmoSIIiRgJlsuGu9bwwn/VRx
UhiCmshRc29la26H1OeIPiP5VNN2bUurk2KPWlhWGkgo1wWAXHGZJRxTf7AzK/haWs9LQnCGargC
AVbfjWXqKRA5BY4I8PujhdB06eofpCs4d45jVPEBjRvkFrczxBsVl6UNWkxg3cHy8hQHFY13dKSj
bzOXsMDi6BhN8Abs8jlZsxKjTddIoFZRikUGAhGbTcKHHXYqQbLg6IqwHxDV6XDmvINz361XlGz1
jkAhDUzfs5smEheiqeVHlSCkIENpLexgwd3Sn9wEHH2waPh1yLNa0IGyT1fAFmVSziGpFLKNiBmf
YMRTb3/BukbduYNIipWiGM0vU5qvzw6x5E+TKqFPeICfEQ/qCx+YhoB0oredJtBLEVVDhQI7zheA
RA+U5IpvAECdQ2e4yBM/5KEvZRRrvwIsqVToF7A1UihyQ+v9aHyT7zdpq+QapoxJlG9ci2U3tsaQ
HxdV2Hdxp7kvJH/Hn508juNLIIHYJwnOxlWXatjlrLHYcr5NKMsBpxiyUTtO7ScAYvNw6oshvcvU
JsK3Vb2e0sQHfUP2Ai+I4wUHZcmztvAr9hTyZni3D5kqQO9abY2hIzUm9SLG2rpn74KsuSo2/B1e
yR7wTi9mjnyT+iZxqXwHfGJ3QKN0XQWqyvoLAX+xDHH7qGkn4qZ9pLmjPwNhcdg+GsizkDDPLf+w
q/GHMjxyDh0fHtCV18GUCGaJMiUwvEXcmehJvUjLWxZFcIjyfmob7xPBWNXtXFO3DToC25/8xYSQ
05M80kYdstoepkrs3kkzr2cSxtzkc9e6xKJh1lle69LpCU6fEue6GHX2+S6cZCt0Scm+ycp4AHHk
VKm27zfBdNBXUG5C8ue7u8lWLOVzq+dE/c7aG2JoTlFeSijwrvEWw4gc10KTKQrdo7Tq1WN6EXfA
4eGDQMfGX0tpgP1KQk2ml0LOIScofzrx+eDn5I8zs/S15WYhZSYL+CrG0KjQS4lRpVtkF3hOhr2z
q/2UE0Sb5N7BYNPAvsfxU7pK6fQiKlMQ5VM3ydFaN4xx3xnWfYPT92VUjttEc465gD80QehJtI0I
BEt5iAAzU24whiH5mSur/+F3bSd31Zhmb45Jrnlgiql6HKQ/PwMlr279tpzlnnDz4XY2apVu61P/
ExeC9qzGCQwRYGfoyWXi2OTSeOLRlkPNkVFUCN87ZA8yGHDbMT2QQQUNFMXzcunES/M0UGvVo0yU
OmCQuCWWuMTqg8419n60k6Woo2bZeukglsXykZG0Wpq9rSFX3TZMQ70u1o4Fm33Hao7+EzU6arae
35cvTm/hAdY6gg3ZmXTYpq1iLERYkkj2o1/AcYZsvTAHeHPcLgFq16UIEHK22CW9BTynO6v6e4k9
6sK3LJVjxGe6Ds1yLmPYk3X9acn0Cozj0LBT7jhjZ5FKJrbQ+ogTG3ce8+rJb1R1j7M1extzhwW/
1VP3gbiP6WEE7rkEJNnYO6KZdRHNq8n50Bwq7GdxU6rXNPWI32zdib1fk3xLM6Qv5OZo+b0A4LMr
iRA5OV2S7FuzTkc025qJ8a3xYzOArjV9BayK4B9ya35beZ7/DGalwkgw9UfD0EjsoqYMv8zQXfxd
nCp3RrpPHGfEQ+3L6bbhLPawgq+9pcIWX0Gfqe2gTUv1YsD4ApDPKkmg5Oy+AnYr3Z2eWSY2z1wy
yaxNvj503qBfJrUnrrVJl0OokdfxqmEnIVs4afunZJ3H52bEoRTMWr58I9llQeHcufRBMsvOrzjI
l9nepbacBDZ6fS/M/bX/Jmi+8dG65vzmU7Dgr+Xj/DgrpPCA09hMhPqq+9+tQfHh8d11MsTmAZJ7
hdv0AoK+XENBeieOYfYsgglwcu/NkeMrq5ocrystXXGMl2wmAl25TslW2rM6yk0NxoS5r9lJq656
9fTW/aILsiECpOHVQ6b39aMxUMmIhDVXfeQCfF3YfOWGIvyoRzOLHRVPFXG88c2wdD10LQk5LkjL
2n/xCdfGwogGmhewCogFbiq/J+yfZEClYytQaHn9czW7+dFd/O7JBmHDl2mlUIkxQgYxXf8Ga4nV
XeVo7X9g3eA+7AbMWUBOhnmRC0W0ut/W2WOOt0AP9cZwP1tJzgkYPAAuZHMw+RoT4kQE0Q8aTs7O
AR8UED9lyp1s0Z9QDGOPEI7Ssl6XhMzZ0JV+9bpS6OBbhQdnhIXMsbNgS63zsOtSk0+JJIYfECtn
g9+nmmuXyAJsGxTwtWgtINYSDS2yZt/GWZnvtYKHs8stv2aHU7CWY9uA5Lc6hrqbWsGuCMy24Ovv
Kv+Ti8T+Ea5PSzS8LuLv89jhRoIPAyqZaACfQxoYmdvFrO1nC5MBpZdejE7Q52KycbT7ojegraU0
4ZsZSBRJKB2wMrpjKZnR4/bNmhZVvJ0QY7zuJqPJKwABALeDhgoC94xQvopKHuIQZDXh5aFf9IYZ
QA5QTkRWUr8wXmSaEbKHpOo4rMC3Qs/iOHLN7A8s4u/N4fNGqgvxxqXN6aJ7cJCVnYmBRldiRfdl
udPWctm5VG+OyJW//MuLAP0EeoOZXoC94Xz4vsWpFU5Xjksl2FpNBhkSXXmLMWg4/tur+JZAY6uj
HrDopJ51n3PmM8/nxLczWk1e566IPydV2Rz+5VUcoTMtWHCBUAi45x4Ev5x6NSxNtavzXgQT3ooQ
Z0b8L7vPLlcx/K3DjXrGEOckGzoBikNeTVBaTL+JbQtN99AANvdRy/5cHLBdCLwRPBfDpql+TgkZ
Jt9PYqPjdhR4CoEhNVyJdSfLW7c+UAf8MdS4FIpXMGWCqg9+gPejAG4FlSqNJ5cadvuo0Z68Ketk
/ddXMXXeEM8NwbSFpvn9VVpvUMIfh3KH5Sh+QpLg3liupu3/PgrOlQ4uVQga9wYOAoP/dLZ7/a1p
j3HYMsRq5zub0NgHferUNVUk94LsCGMHCH36wEjx57PjepsuBlGdjkj77HruQH2NHXK+k2ZHcWdB
NYqMxv5gMvjHu8I/gLIcdw0D8P1djTTj0ZFYOdwyXdsVhgYVAwj20QLSepS9aUZ/f4rvxZY24g0d
3ajjIRNjYJjnRJxFEofswiKJSHAtiRm2bvSJcBeHIx+dB+22Tsvkg1s8H+9cEjEbeg6PBcRCwPr+
FvPMIBCLpmuE6yM+NlpF82Ho7ciE+/LB3f15KcYhOi984owQXt/7S2n9ujjOPNqRZvh1aJFREHbE
YqFKKD96cefDA3kKsn2GomGAXcUt8P5SLDsORijLirR484OmnedEXSs43v79hf3TdSzUfAz/7QP4
JQT/bdiXi9kkfpyh3J5M82i7bAib2TU+mMj/HBbYENGSIyXanBHiTNwjlx7RAo6JiK6Q+ZkF2WXb
rRkV7rm0eBnLmlaWOc76B0Pjz5sz4TKhZfTQnLnIY98/xLz0BBFc1BVrp5F7qmviorVl+sHMIc4/
sv/I26ARopr2eF9nd2f3fZ03hp/tzeAFTMyVGejhFKqoCf3dekge/EMXfqRq/jWs/9DUscZvpiDD
Rez5/t70jsynyme31OzWvYymXRwVJy+Sl/YJPc7j30eJsT2p86uhoWaVNH3L+8N24Mg81Rk/2b7d
2T/mKPucHNfoMw3XKLtgLxVNEbKO4K0LZHD/6e/X/uWo+vPaCKo2Nx3+irM5zPQ5Qww91+Z4TOeo
/+Ies506yS/tRXVhf+r384n4gA/u+NdL+39fFR3X++dr5WLUx5wItCkk4CoSx60qG2AgidzPyS57
bCMEJtt+O1jD4TreIXwxAzLdg2SP/TJ07+rr6TL/1B+Tvbf7+xMxzwVm24ADNmQI2GlsW36ZIH77
aF3qvrm5aeVgdR7NvR9pe+9khHBHdsWN9qQ9ZZfDbYx/l5rRXXxr7Y1L7QKw61Xz0Nx1J+vIieWD
T+2Xi+fd89qUgpjV8EOh5/XO58YVOABQEqQJyTfrNF+UkbbLI7mn+OOEySUqopAD0YE46Rt5I76t
j4BKLomRv/xoHX/vNkKE6bKa4r1i4+i7pAyevTfNlNNazWAdCOuNqoMTQNOOPhLcn3/x7KuwL2wy
asPmGucKP3CzBtWeBUFr2ITeXXlsPpgw/2nmwr3iuOjy2GefT/+4GB3pAuaLUo8wPjsDnMGW5N/u
QX69q21bxULN9sA7n7hmor1LP7eAmns21V1dEY/dfeRO/Yd78VnNLB3Dh46J8WzVtKfWnuhCMfkj
ydhjWeoe3Aak1N8/ivNXwr2gvmUBYypkL3C+S8wGynXjIM0IPtNMHz4W+4w8x4B+qB1Vetbe/f16
fy5pnEhck0eH7td1z32ga9NXlB24KwqJxm1mu+ZhtNv+Ia5d7W4tkByknkep4O9Xtc/mYQT7m8TY
QsjFTpUd1vtZyYcjD3ohNdlfYWbzE7p0sTVkQb0lmf661P+3Vvwf1svfnvof3s+H9Ft2jqT99X/5
j7mCo87/sPfDB8E5zmVBZAb6j7fCd/+HPAj2bAimOX85vyFpcXdaCMp9hgyzI2/O+L/WCv7adv70
HSb0zQfvWf/GWXG2L3C9bdZgjQZ/yxSFGW77Gn9bG6BDS59q9XAs8my5sw01XtMU9tKwYn9lRlIi
yDgMcGGgbdk6HB5qm8AMLSJFt7COxTOjqRu8LvrtEf6DF2NbpP+7PGw/i9Qp1gUs05uW/HxCswuJ
dbFM+Vm0KeNLI0tXQZso1eYIqWl6Rb1YXmtpTEZj15rFXW3o5NL//Te8/3h48ByAmE45sNrM31QJ
3z8alyw9VyFARRtZmYRXmag5OXSVBURyqXP7f7/cObyW69kYEXX8N9vZH8n5++sBDQMt3qbuwaL6
N+6oWD4VxiywzmdCf5mIzbotYx8Kfz0p9oo2jWr68iT+fLCY/JoVfn/4/BCLeZFTGQszJYizNRF9
oIfoUbcPZTI06Pbc2biz0Im/xkMsbnxaxhU5SknRBki65xddk/V9aa70OcbBEFWo+QouG1oaN/tg
WGyP/N0vcwym0A2hbOPQgS7w/hElLcaNxivgnhDRFO/xtDvWkWIndeu/v4zz8UcdDXv1tinApQFA
6OzdCww0DvFi40GUXBA7A/WG/SA94+vaTvabUcy0yVDeJdjWrCoOYkJFug/G3/slivHHDOBgreRk
zLLxR2UGVlQWD2DHyU3wlq2FZ+Q7UPHIUacWB9SVPmXGB8/3/Sr1n0tSBWT7SsIamISz5zvZKd2X
FGQWjgT5DEayyqIKMiC7lsayL/lXmSJXoKb88vfn/ee9MpNRfsT+gO/mjw3MklUQsZexO9DPoE+o
ofwbw0Ijt5QOCukPQObjVX3wkv+8W16uQUVj2wJS7jgb53WDBXky9e6wIWSPvd9RJM5VMb3Wficx
HjWkgBQ0FcK/3+v2Hb8fxCzHvmNwl5u3/xe397cpN4EDIMaN/5Is1mAS6TB2by5KkPSwUAgfD24v
XT9ckLjWe5/Cj3P4+/Wx/Gzr/n9/Ai43Tl88cI4CjG/OBmdTDdremBmvIUWgzkRQx8OTUEl3ggsF
pHKwHyQp8ZjLZGRmcLbmvE1OXhrnGVGA9nyJwKUN8HvWkZED+7G6tr9IBuEfW38uH4q0ELfdYsgD
0s8fFc30nVmTpkGXBFK0M1RhHGfEjHblEGlF2twmywLHJd10eeCGJe19vA3HdCEvN1C69JFSpZn2
bfVpxKh24mNc4Qa3jRFMYr2saeBeIJJfTi7mrSApEjBlSIou0cZ5CPfr6imVc3pB1slbu5IO64Jd
R2nBFzUgTkd5gezLae30tpy5cT1J7xLTvkXR6FxkXuKfsl7ButS1tn5BDvE0oHSO+sQxrgpJJFI9
oYOKDFRSgWOqy6YdBwJYxg1yXGkJ+mkdXhLCoHIJTD+/V3PuboJUGJ7G2ExP84p9SWcaxYAOUJJS
CrFM2qrq7L4GEtziFBfWZgKBGMXpzcZ1hQCOVAEXZaSY8oL2QU3LBvYXYXaXavBWf794LYaUoPSK
csKDQdeEpTrny8ohgdaZ5NhZzwWa1hEVmH+HNHAhWHHKvXTw+B0Dm3vHbVd+jm2gqqDfKZ8L/qK8
0q0JTitYr9zTrksX+F0b6By4ia2rZiZA2WDTw804MS2X/pZ40ljLfNdXSjgE+6b8++TKPPtEVZH/
btRGMj+WAsjFKUuthlxOZ2ahNzabCI1rs0FGFThIbLPtoqTdUWrH7I51YFuRZ8Bj9cGm5WW9wVni
z1LksNTnWEMBF63+LJ+TBbd3YI4kiOiBqGwvviT2lEmsTHrmmZxIRxGVpBgXX+lr8Xt7o+bfO53A
EPShRdaHGmMIb1bl8fPgcyElDVrokYgLgFXV1c1aqwRu42Y+QRSXgcojqsitT7NolfWMHBalKdi3
foky1TTHxmPZuLKWrm0jAjlt78aCd1vsAUnrdLQ6vesue8DtPYJRxVimZ+wtaOJ7+dyOhScudMvE
5GDyvfGg2C40UZHWV3Wtj3sCv5IpdGd6hZEQmKEubNIsPotqNsvI9zXbvao05Iv7ycZ8cCsScnru
qeeV2aeMZKdhv3RFVf/INPFzhb+N3ctfrVeST2b/ei5sSfSYbYzhZJEdhQckHkDbDyUNv75H2IGr
EFdHa/Xp29DznAK02lkC84FkE5rc3Wp/LnOgXkctWTx0pYWH7FXPzPipMhoBlT+vLzsLvnvobAdy
7AddH0hOg8xFgLX6byB6pH4poFgvx1LX5wcyS32D+Ch/y1vV7RXZw+CJqEbr7p68qrfo5jlVktwS
ZZShQvVhXh3dHPVy1BOkiQGE8KFwzEs57u3S78BWEv7UgfdEaTsfctSeKUiLhhhSx87qLoCN7kFh
RZh/R724lfvC3GwgMJaWl7VJ1vo4olZFlkF5FG62ObJm5ZlthNKadCq/drownduD7k+kLGX+oa7g
uO3Hwnbjy8RdTbQkHTZA+j2WsaO1XbaHBlE40IE5A1y9rixRFbSFGm3uUenZUF9VnBX2gkbw58LX
tT02ofpWCM05YX2ackxLonqryx7dh+8Xt0ZvTVerr/fk2tRr+qo83RGPjYwhvzW5G4d1AgEVNqjg
8WTD0EMolsktzkROkX2OVT8cvdRHV52VDnrirMGe4ca+Ezb9ZO7b1LK/A+3dPqS2mvf+Wi07OqHW
7Tz5yWVZd0iK7OzClUZ3o+emfyAryyS5Rku0o7TmMQ4LOl47MC/m5voBwGcb6ycWUapk1pQfajW0
e7VA3wP0mNoXeKMTBJZrfvQJqzmVTVbjsIPgrcppuuiLdvmepZv2rfazS0Q3yXUj1q+6QI2ASLUb
wwwNKXoBavWHlSCze6KLYYMuHJrCtMYjeICRPMKAXqc9REe2fRiEq5l5ucWAgh+wvmDiK+pdMTkc
4tEwWD9HTiuB1jvut8I0vuq9o24subYXeEjBga7JplYcPfCdsmijviOQ71upxcxP/TBd9pWAyuuh
q7b2W8Z9fJNZmndfa619h/OT+dwq5M5TsdXthsx1xkszQU2dlgVyM7/Do1nluf/UVajnT2tTJiSN
LnxaYY1b72qaGnO4Rqbl/1h6e8TwMnZA3bE4B9XgEumq9WIft3VxQdvH8XjjsmXhKpeLqhGAY01N
kTOUefjB4kaTnyZaRkcWCHG1mPJEnC1ZS6mn5zfZrIZbPGGgzJqVJUvl9h3PMEeh6CT/S9mZLbeN
rNn6VU70PXZgTAAR3X1BEBwliqJG+wZhyTZmJIDE/PT9wdV9TlXtHVWnI+rGlsoSSSDxD2t9KwR2
xlMaG98TI0JQVHovTlg79A9kXr7c+AmvfkO9wJTULYyrhQz4x4guMJx/KdZM2CdFiCq3XCOdxuyY
Z/iW0mQsdiPmqfs0brqjaWekwJngJga9QwZVSHXno73SQ84p74fIbRLjGoU+NlIIadupUA85bid8
bb2hBTU0oA1ZE7MdpAQlvJCDrR3izufeyER+bU1/ScNI2cmrPuqkS1QTZrEmi/eOokiwF+ZXifo+
Enm2Xbg7H8CVT1hozEdHSGCuUTXup3JyQk5fssDKaNlS6iwYFjLiEdPZ0I6EIyE2H0v9k0pQ3aFw
Nbe9zpEXECJL8vo84On12lPiquoEwJyPxGyAXHsYjpDHepBPOz5urIFD/mrPjqo2aMPkxTXz/GGU
Y2VuZBsPuD0dNe6qOcEGNttFY25wN239JDKOE4DnzTKjF+7qlJa06oddp7RQg7y8GYb8ARSO8YaR
2gjx2D2bRQ0VYEQcL6oNRGe/wi4FgZU0aXVZZnM56VNjnRw9eqV3/5nhCWiN+LuLWQnhm3nf925+
aDkYwxTC/DQk35x4kTQ92BxtO35JRw2R50I8heMtAKr6By8DwqM3OjdkW19IIDfvFfKFIGmnw+D4
xb0p+mdUM0iViHkNZMeaZSbGyyC+cWeOffGzRz2yoSwLG2bSIWIeBVY5SzaIVwmv0tzdnIju6Ce1
zt9XuIaydrmkSoy7zG8IeYG2/2qX3s+u99JjW5DM6Tjaqat6tkjobFO8N7xTyVuhV+jn4ccS5gXF
PyERXfjl+EoywAdH8D2n+pU8M1jbHhiA3u+1gIHkzCVYObvFKn4wDn1LiyHbOdWIurhV9wvoCJa0
SMsTMcwYDrp+lzj2jhQMlLJdvG/btt5wDqUH7Eif6JplIJgxbFD051tQ6lmIfJXMUbDX0byGmKvF
3XZJ4u8FFRD2OBVfJvqTg9QBNGHdeir7WgQasOpRGpdB05dNVVOf2lpdHkikIxOxyfIffqrhNQEj
v2GIASdet5f3XCGY8gZF/DFDiwMjiMdpjuozh6e1iQpnTWsY9GfOxJdsBj2NRdzf4egutro/IObj
2JxenAbVEfrMLkA2GwW+XWSoISNtO+OwCabO/db4rYM7XDtOeY3kZkSsQ07Ip5mbV6fSnpyZoA0J
foMPvzFIgItekwF/A7cE0jzpiKs7Tger1nc6xvkDXscWlY6y9ovW4oqfyaCc4lo7AhI7zVQlB0PU
+VFz0ACrDmTsrKM55qFvAkY7zASvmICndX8r+7nf5gbiwCWqL+6oR7gBZ8pZLOL2RiOJkS6nnodN
hf76YC3uQ1yqJxTC0cVchuVUN50d9FSid9kyZOhxLRaUwnk16mz+Plhje9Ra3bqhZy9uIwzbU55B
TmSUkhNxNMXPSVNVTxU6cqKeTOsdg3r7mepEYGw0HRe0Ew/L27q62KtVJ1na1cc85W3Do8OBgQ3m
HyMDZZROao6BySHQS284l8UU32dKeCjoTHMHCDeHGyubcjdGpCzh8Hyf4RasEwQ7QCfDDGNGyyJE
6eJNSvRDjuI7jM32HS+idalKo74pAkW3TtLsoamrbSlLcO+DThaDKs10M5p2eWH+Uz1URr/ryIW4
5E0VB2bfed5WZ+l4nMZsJGS3J8Igayn6dQPpFbarx6iXW2xMOEhWLDm64J8tHayo2nBMyOGFseAW
D/TMPhZvU4dWmzYGA4CYTFl6cxIgGqxSQQceINpYc4xiF8SwIYNe9eZzkqp7m/i3narlfOoQegVd
69G0GH577pJYXCaggGeZZuopHhWPo5pMjxip2lyeklzGHzbZl9uu970yYHA29YTZVAr4WeseSW+I
ooA01NnYeER/B51aOKDHIRZrRQkqjbBHrIh5RlrFRCDqvhhowIZpKr8WTbko8OOGFpHtZ7jRttV4
Exjaaqo7AaYhsqNqdPNeL7ropOG/4ELEQPE4OKNL2WunZpgnvXwe9DKr9tFsDQ2gX48ybgIEQFKe
wtJk1pNz1WqwPHgA8wPVI7E7JFqOhCOy1niI+qmG3D3ZVTAnDrG+aN6HkC7KnrZwjJttb1O77OZB
vK7ZL1GAP1yd9FY07/NgN5Dfh7jZ+dRq1h4Sg3SCyKpdfdPhyjkWhvLGfbRMJitMDBj8NG/etU4D
CcEFX303J3r8zYN59Q2Cd08KA76zBqG9VpsoeTm/ljPaO+8uUlp+pKzjLcjzMkwp0yFnsO/C4ao2
VS7TI10gDds8G+NWELKuHdu0NfBtTgDdeSX6uKs1vHSOnacnc0rLL17cfq/VGtOS+96RkmoaiK0o
/cBoxWG9VLnIPaUfNDRRQPxz/QGtonMF6ePCMbbcd6/IGp7sPHoeKF5wrhOndD/mjslvqml75HAI
3h1e5yafGI2SO7J4/a6ci67eiB6H16YtNXWAmtFZW7TIBZTubMIcMmVfVpAa2mRz2jUx9t8N0x7z
mpneci9Am5MpNMQvaMZBg/Vz4bxLBG93ZYQld8jq/qZN3vg9J9vtGy3kg81Q67FR1XCoRIduk8B7
3mGjHrgECbyVEhkySuCT11vOC5G58zOY4iokGAVZAIydgEkrgG5q7BBPVfnky0k/ZQnddk/WDmJN
BUOQEGYHuR2jozx0TIXjeMH+sa8HMz1im3NOQ6LDPGh10W61hbqTcBkaFBp+h5Sfpaqxpk6wX2tA
5zxZyatdWudzHLxbatZs4XPD3BTaXNO3+NcaaD9OTcnY0yZ8qWtFyvBziDKGke7TNE4RR5zefNSE
Q2ydJs3E2fCH8dHRhHcqOUM2Y5x9S9fgEascIOjTuW5UG83lfmocunW/BuSPc0o8JAtVgrsq5WMB
CmKTIot5bhwH6f3SDKATXa3b+5aKvrvYF9jVu/aJ9PaPrkUPuTXFlOyssrRCH7T6Lo9VehgyUU5n
X8zJzrAQA6OeH0LD815rVR+As7C6Nao9qqziUHWmSXRM5785BrSbbLyOHLiXaSLw2e6xHblofIpr
S/Ezxr19QAX+dZZLH1hTZZ4Z244NJiahNpPDp5XVhSLvBo/9otuI5olu718S8DAZzrMPBRyf9yUz
nofExsKOyRGBGDkN0tPjYt+kUzpShoC9uLToisfNiutqD2SC4ZbDmdEhVIgVsg701hqymRbNXJAv
XAlbSSZud00VJffGlKDMT4TGldEWr0Dnk99r5cle6qMxrIm+qnhIpA6bX1m5W56XhJjVI/QK72fc
JThAITJFweIR+mVgrSfVF8NA29IHVu4Zsg2UkTR/Gys73aaacyj9MUU0rs52bX3kxpIAS0gb1uNA
Lcu7hIEVZrATLsZtnU6EkbivWpYf82V8V8sgzvZi20HeO+puW6WjCiYZo1YeCG1OjfIBW9U7245i
U6eze5d1EaYCvUu2kU9L7GXYapP5x9z595YZnbn0XxHN7YcxuWslaXaaVkW7SEkJKaCkgJ5uoGeq
wC102Jbtk1UqRDie+S0vMxglhrgS6zxjjbef1OITypBVoQVxhCIIg7zqEJsTteDQAQ5n6vTikpTi
Q9bePpuyYpv4drbH/H9rGu25c3pOrPx+9Mo7k+wgxmL+8rbyYt08jgJlpKdSVd9nomaZtCTkF3r+
jgaJHVtmmJTq2D9ncm9J7eGJ1pRk9HLghHpLcEbTt4hqeLKQfBCZlBW4cL3YQ5sv6l1MLHexqyqh
xhPOhM/UaGoQ7FmmhylAUR7KXnTnFq04ZQ7Dv3Uf7qcMeiKdN9TscHW41NG18aYy/ymuY3NvEhT0
Gis7sJkK3w+Qk2+91LLzAL4aoSxnS+WI/BvpDGlMqK+nCVz/2EcCbH++FsLhmBYcmWn2xmRbzj+x
ADX+yxxl0ae00i7eUqyq5DIqeg0SfQ17OLeMaHt6Z593fOZhOO8Mt4y/Z1qdLjvXlrK/2lXqdt8K
q8+qrVMthXaea5tpxWZo5dTtNRAh4ykmGBm/RkZXtEJTIhnqVNxw5IbppVXjrUq0KyjIV2b4gWwz
42AXbb41xiQBaGrwuzvec4K/kPxw190hcarfKX68XayPr5SI+U61jBmRDt/Q2DK0s/X2vtDIpxli
5yrGubD2MZFlGFGcBp9KyWNu08V9iUmLInya0AGGvTnqb8xvueNMf4SQESUiAycV4Uxw7OLYWACL
GNTE2Q3X5/r6EvNrzFtZk6GIPyAQJCTcnEHJiBPK9k+mrjSLmj7ujzrey4QDh2pTFcwkNi1+2YNd
ircO99987nMgbCe/K+0XPY1+MHEeLhGgmlNU40LH7qqbzc6I474Kaxp6+iRkZemgj+/ENyHl5DC8
uVbfw+7p6mM9tQ6fURHvGM9kF6ASw82t2v6WoWrZKZSMWOXbTwyY/VEUWvIl4rxnpagBGcFtRCCQ
qlefnJ6T2qSXfvxQ1N2pIaKV2W7DTD/rVC4CMofLy6/YrhHIKzfCQAJUr/Iv7JWXvdtDS00WqFGG
KuS2GOQXzsfphL1KP0AJA3Q0xzFhQUYX35nRYIqAgBGIQ6zIHqoYZ2KbGsYJGxkjhaIt0UUNc3pa
/L7eDUTSHAmCwHOVxGMUlLMrXipm369NX0EF9KImbBMKX6MoKTo8VQUEMzb7jhfEDrEgHNyUGJ9S
cyGM3icQGxrPeLJ4wm1Nq7JJ8OmZW9TkPm2wDJMwGJtxV4VZOhngoOqRXmkQd040lF8mEjyemmb6
1kyyCzUSMh57C3cNVq34eRrJnOQSu8GdL+6spZpuWUHsGfykzglaJBZ7NZXW93GaipOVYJwbGL3f
LwNfRf1T78bJH06FnlaQNuL4pxJLcq5JpPhGWjgIDDlMd5rqPwcGoI9Rqd3n+JEBGq22sy6nGJR+
n9zgBaidziZkW3Ts6b2SXikXGEKJ/jHdGs+flDi5jOw1NpplZGiaWWGGd2pf8Cy9mPHivnaEK20G
vC8YhLBtLRUog9JjDM+rTt+nitnHTNnD6MI3QqPIf5RJaYSpI5KjrcbneZn0Qy1a8ZgC5trjwPG/
j7gu30wMn2fNqaK9LBxwDb5ADOUzNK3xY+KEoyw8u60lPjQRT49uPpKqG2npC2sFZ5cMks9DEqzi
JaTJd6kpyCTs2xsxS3DJks7+2ZqNF3oJ0UCZcuytZWrjkfIIrTelyqtDBNyld3AceTXG28SX9j4Z
YHB0NVmBo93lL1jPQRlX7fCeDNayH/xJbq3SHnEwJ+W92yTDHRyJ/DYXzZM5iGTfdyBUHDcTIUiu
eaNR4H2trDJ74NMeb55orOeRTDJem+kNLwNbHHv1NGnupfWcNGxIfA1n1lCbGjJAtCkrCAg81hc6
D8uUnyLvaZfbmnzLZnDAOIm0aOn/aJS3WN1pNiTauQ04j3baZtagPslG8Qh7biNxgZI2Maeptfpj
srTirUIAfOERRYxHk5Sfc2OaLftM37zVg7TjrQ+0h1hDAB6MaxxSE3rMbQd2eXHozCNg6ryR7N6G
6KFgPhxGJrWSYxCu5eeCyE7XS9MvgwnI5IwVdCSanOVJuQX5k++KqRGPNe45bii3YQrpmvcpr7s8
jk0sziLW+n2+SLfiTvL6fTUb8QuPKYLsRlzapcXidXaa5pWNxnwziLrZ6hpILkYC3Usmx/yoi167
X20Eu0zAM9o0ae/tLNNyA2xuLk/T+WM2Zzpkl0SRiqnnXV2PE5Sg2do7RbvsLI+4OqOG+GKOQN5p
0CQWTymPeUEd5S0O7UbEurSqe+NJ8aYHeam5D8yS7dDNhm7H3jM92P4IjscBMxDrkRZyB5Mp1pak
VWbpp85VngaESdaQrmqbU9LNtyNW32MZFfHVlL7cCWz1RpMNBzZ0DBiryKJEjPsD0xqcWhREAV01
U9EBLXeqFfgNjWx4r9uqvxeprZ8KlKV7BgpaYNI+AZXP80Pq08MtVU4PF7sMuIbIe0QGtQRo3NM7
NgfJPcB4d1tEw/ymEl3uJw8nOiNUT767gwDl7fSf1FWYgVMh3zPk5Aar3u4Beo5xob10iNAjCQcO
IdFaBiYrRBdchKL3vvUG8Wbl3L9mo+vCYk7wWpAZSpBeZIGNs71n8g0ZxXrlF6t0jd08T+U+ncV3
FlnVdqTN20y+AGGISH5Dd4QmTEuebQfjXuc0kIk82b/3KqafZCt8LoC9BUvHA4f1XvacWJPPOrVg
agYMovxpZGD9ZEETq1KnOKpMp+hwplHSmhjVDvGHRSahxIFtEyJ5nJYleykYkyzbxihj2kzRHIwu
mq/zCmfdzEk3NLyITIV2zYA6NBKH5cdSk/sTDHlVHXuiOb9OHc7KoEN9g8i40++HtF0yyteSFOF1
1HZX9guSiGkcudOM5L20e3XslHKpEvs4ekjBuAdW28+PDoOfo16r7rXGKc5Wfxm7JaQhw8bNAkBs
yiY2dWIvafJ/ZlnsxQe/95x4P3q1wUNWgoZZJ1p2QPjaeO4tKzl3Xjx9x2HmM3hqcuvocR3JYIQT
tamhA/BUmryfuh7PLxJyEiYIxzgZkbEuqzvbPsIcws/SaJn+3qGIi8KuKeJvWHMZosvYfMBAqD8m
WA3DtvNzeZ5FDkk5rpebL0aAn8jCoFsAWIMCQqNpbrAMuBywijW8lY7cLKAMksPEJfouAH59Qs2r
Q5PV+IbN/7fETT5n12AWDYApu7oOyHSAUDy6zbjXOBOJ2UozbTqNLRZ4CgGn2ZMfbJ7jPPdfKjuL
SCgCp/OFyC/vmnSlGs91UtunQS72OSo0OqKkdD/IQGJIW8bOYXUC084j5b0fOWHyTZHY/dlsWvOg
x6xauyJmSWE1UJJMHO9vbqNILk+nMcY5rqIno3G75xW6ctWJHdu30HS6zQwSpGLD7i5HlcQdiQkS
nlSuVb0BeJNR0KQy62BIbWC46kGlJ6KuCsgP6I9xgSSAMV7hn0GiwvQvRqMlHMzo3tIMjhTLFLd8
qFSsmMTPRNQJmKXxYTIk1tDZ8cezUVcLmaYeGb14nxSTy72XMjnZ27ZVmisaoQCVlGu4lxtT5a9u
tlZVgPiSE32Ne2gLPscG7+uBOl3DXe6ZfGzkT5rUQ0NPdKghFi8PdBade7vPHvQknUMsNcM2ir0i
tKM1NTRO6ic84FS4mkduHcyp0ntETNzHFyZg2lm5RjswcHWsp36M0/3K4qS8T4G39GVfPqsoY0zq
2nayYww5baWiY+OsiWt3wxPZXx4QCHCjp50AKeH5C1MKl0TOGgBRRe3RTS9D6loDjQ2JXqwpmvSE
fL+Y9xZLRDbjkJdOXcSWcVOWM15nUFpPZG2z+WlMhtStsfp4PJyMx5rDRm11JS327A1LkdiUR1nZ
ot1ZCXbz29Cb/YdWteljNgl33tIZumsR2LlAQwB9PsiUekjlRI1pbA2QLmkDi/I2qswxmBuSdqgH
6iTMFtRcmcmyYJrUctNKNR2Er03dBtoM7z6pZ9gqK93cN9ksjiaN07grQBxsMmk1W4RC3GVFpnU5
Y4Mupkfv04sakArAhwXcmHe8LoAP94bbveXj6Hwha0Ikm9kdacO0ZIU6NMs58cuYPLoCiOwWyTlQ
g9SvOu4EpiaxtZjvizFn4WJa95B7FqaGXD756KSXho6GTpRnCUOPwcX63To9EzbK+0AJ6yZKTOoV
r+XVJW1xl7Ma2CEbQHAijfmx1JdkBzjqO2TEjtkvmWZsLNV2DY/f9VydVuI9ZTisDhPc4A3mf+Ou
Xrpd07Wf7qTTDdTlkyPm9IXc4vwxs1jJ6YbV30zbY1dPgjAhnkbZaCmI3mKcTzS8rCo0STroqYzZ
IoX0AUz4oCd2a36cGGw0GG1FUXDA74c6qUhadCsEhqYGYCM3Gm+jkfI3jte49rGvpDa+TGM752+/
/U2ZzIy7DAVZ9SX29Wa4rnYniVGRcpP5YVMgHjL1nH9aGxQaVLh9q2wxn/w2ZJslfhh2VHNmRNGA
gGkpGZsf61UQZaRNJk8zFgQJVsZHCqXPnMqbXtnN9JV722o+tAQ04U64Wv3FM3OtDROtTKYXjZtF
XTTWQ1Mwqqp2zvWgOOkWqxbR+Tc9CSYN1z6onopg607AQ7cDkZdsFgwnq2BksNASPCxyGsebkeUN
lSe5fl1g/VIi6RNxzvsyrqGouas2L6wMDwlZ6RI4tzH8ae6PGovl5oE0yt4klsVN2KXhfqq/9Jrg
odV0vA1ok3Rm0F45cdku5joZjytk5krom4jd0N3YOc6npCBn5mFM/iG2NE5RMkld/uxerLEuWZPU
HbEikPLKDZJF8xL1rX5LBE9I5GHJCEaNfMhN7Tbxp1F04zPd5H3HVoVFUJ9nY9i2ApyQn3Rqb6lK
f69T07+R5ple0oxnX0TZ8ixTCRfUocIdvCW5GJDtAuIGGlqTtPhRTzYIiiY1umEzSsrxMjb0YzpA
QUANYH+DV5l/SCrbF3DRtOiKfEqO2or1CHuxxf4YMzO7RkNUPNiujb1rmLNznpnjRQwQPTqvm97i
sdrVkQcIU9rcHgCjeKuaXrslMr8ummDd7xpZc6TfWZjcxl39Cj3/vSsZDqf21NwNHRPhabathy7S
OB9ng8lQ1r5jPIj27lB6z6NF+IzmDvnzPI7ilWW3GdJ02ihS3PqQUlV+7bE1hIWgculqw5FbTk51
Z0JA2mSmSE9pqsn7ElzaNpX+LU+g5vI0k1tv6tovTGi/FX1fnpu8yO8K7uwvSZk8elR2d4Zuv6so
XuLQpsYL1GIWWzvXkUBNaONEKl1AYBRper9Or/36LIrM2OKlsnfOUJh3mVmCWdV9pW81qU13v+Sw
/yvjyrMs+e/f1//nU5K8lMZJ95///oc/3aefrVTyZ/eX37X/IS/fyh/qz9/0h39Z/eevL8c/5Gom
+cMfMFajQ3jsf7Tz7Yfqi99+i//+zv/fL/53yMcztNL/+LdP2Vfd+q/Fqax+n/9BytfvdMP/ZGt5
Sqv4Wy3bH//0//yPr8X+B3421/MQyKPa1pF0/+ZrQW78D+D/ji4ItlgdLKjI/ycy5B+26/HNaMyx
dnjYk/6vr8X4hyFWywtqe2TvpmkZ/xtfC0iBP0ic+bUwW60/HH+/ECtan6//TmVd5hSXKSnHe6+8
zrn7ylAUlEcysyyCx+TmBVqmTKPjyqh5ZpQqpYpfTKiZ0dIk32O2c0IWPysNlzHbmkAnlJuxuNhl
blYHgyjuJEfsYhRhnY46oxAEVh6yS1+HPNzD6ncgrZEivpUuR9e4uEd4NuTtgl2cUp8yhbVBUlZX
rDCXWYNFbXkxZTA7gxwsqrViEdyWMgTSxWNWuDuYQNv1p4qsvBZ0s8yg7wfWqQqxbuOUPKuxdTK+
by1V70Qhnyp/gfFCOpO96iv6+ppM7g4wSeCusCPPxlnjHnWXFx5Hw72YP7qmDK1MXjXPxuty67Ru
m2b1dTL5NlEG9BuHyb6RyYa6IYme9dyqYI4acNsGZrTtJI7E2FWbWquuAJCZUdEv7h1d2rsskf5e
9R9S/8h5KZpR3On5Sne76X4ZCOQE/Dw9LylsNFAD9sHh14gL/dIs7V7YNePQYdt1xZ5YZaJo97pL
02PMT0shNyQhFoEfqfdRouxI0uWJ+JQAnch9UkkYxg1CU95QNp2hR1hJpxH4amtvOh8Gv5EzGq+O
IYJUvxX9rZI3nQ808cbXBr2AHp/WH+ynDnIY52w69Q2AxdZdvjN6+lokwH4tlg9W6xxynq3cDzwQ
1DsNQDDO7ZNGNBXo/3Byi3C9KhA8X2bUDRvRaWGZszXCvQKMaLhndPo1z+yCdODyhDX8iGxlLSy3
/sDiahYBZetOjnwG7vQK2CrsVfYB0+c56fTXX9dNYfOv8T2upByU2qlJnUdWErveqHWutwKMTO6g
lOa35NVmlf7atf5zgbcpZyPQmGzVU7FvUHbN5nBfuePZk29mWu+Ji0VHGg7cAYPnHss0gQ2Lth7d
CqSxZp/Nzj6H5em1sG5Q7kVe9QThfwOSPqRdvE9EEXp9+t2uYp9nmxaORva9NsUu728WkphFJmc4
KmbQtmzH7WYXzal9TlcWmZwF5fXoL1vKdi6nzP1aJvZ8w4OSH5FO0ag37tNSNe5dxdd86IObfJbu
GY5cxfIxdbaFJMpFDVWya5nwrmMLkhRMGyFr30S7BlZgHfNttYGU9dcXWzt3tmmVXxObbSHwxWTX
uHT4RI6xYqUTqYKy7t/jyf/RDVaDvMm+IsYvN8qYVJhN8XwDvq5Aw7hfZ11ERynWq6AUFQrI6qcg
6BjSpCXOms+9a3nM1l2CwYPMcUB526I4e11X7e3ST49diVRaRDLZJcxO92mlHfK+W0veCSQltJaD
hbT4GmNieko9YofxlfEs9nc1QpLcW/aMuIKiTXd6Lr8KX52JsCVWOnqvya51pXsqJnaHZRHE7XDW
zL/LUvzXBzBpJgZuE1wm5p8OYC0lZiq2R7mnPqRPBtFqolP7cGUZeP7E25DfCgy3ura8Mrn+G2uP
YfzZKrae/2xomMzSHOuEdPzx/LdKMdBA5ZIdt70v/foEyWwI+trbJQnXqSS/IMHmxLidI2lS7g6H
YXpol44RVS0Z0E/NCcABM8uuN4MYuVCe9xkiOP156ENHa1Cf53Sfi3tJe3u//ivUeQijnjUgi048
Poopfa91BAVCw8gSAaSZi3B9DOm09hsd05yL4r/CubIey2ROH7sUDCusX9sWR4fnkjaIb2sN5uL0
s7l51xtn6Vw4zDFVf4xqZQ51P9mmqTgoSkGvTz5H9wU6Zwzd3isYmMZOkE03rrENgFJEo/1HbNlk
plQk3pZXkbFMIv1woel2mS6w99nYwtn3a8bUKJ98L//JJvOCieoST4JwGvfOj4aTT2gA8Q+Dvm3g
4JNE44HGCokjQRyQUi2i1KMCHxoPWQqVZvSThOjjxHGtpWUYO5zFeHvG4mMu66f1BTk8WClg24mJ
oCrLu05VX1xZHRw/lItDJEJ7qq3H35Uz19/cTv+n4kUg+e7Uf/zbny1n6wUCGEFHIcCdwZXyxwuE
jsLxe2dm+dy302bg1PZxzwdEQu50aXz89Q/7J5/t+tPwK/r8II9owT8n/OkqJbtx8eReSPfSp4pT
jxEuKrhHlDbcg3W/b+Aps0EKK7CBjb2bor97xb9e0v+zff1WE7mY3S0X4xd98/qW/K4m8lVsVx5T
4/3Ys0OvUkZEiGOaiKpizxc4huSvD3R9nBHNA7ApcFlIFRo9byfGj3oUu9rhYaGZjKgQZzAXQeC6
afk7Unz2Y61CYTNhmjmvhHZMNP0Secs1UeNhLRCIKkFcN8pvqwQRgQVWwEDg0kLjuibXP0fmSQOn
aUz3dicPWfLdtj/8VL/qzriHTrjNtPj+rz+XP7ExfntLfIfQWz4UCtA/O+QrwzQRgEq576FKSxo7
i+HJJHqebLjNCvp4KybP/KySN2W0O0B9TImvrjVvx4mnZXqeBKg5bh/QmQe3Ke+UkSBwKao9Ig7s
X987bbxZ18VIzvakX1D93WZEyH/9Ksx/dS0TtUjpvHpFrT9bh7FW6Lndc9b2EzviRt7RCu7RSn75
lX5RoMmyhg/w0OfCeR6d+aIL7aC31LCd+a2aIfJySBR7mZhAntwnE7r0NFBzopUxG/d+rT2rsd8y
DP0bqtUv5Nefr0gWiyCZOKkN11gtmr+7Ikm8TavRmeRe9tYHjr+zg9oo85aNaZAhKwdkLzMnZzfb
h4Q8F2PsHpqmRjSF8nisjCAull+HW636jUeR8TePkdWc/zuj5H9fHvQPPEkw3P8TucMqGgtkpmIL
k4JVpiQ2bA5zP6u/JlNFtlZ+ZxkVZ7B7qRi/Z5qxj3mAGJTefcp5vlgXllAvqOl2dX/NwHIY6taj
LbTZ32ZV80i+H5rF5NUo7T2jvZCH2VHEpIGIdp+4w7aCdS0lHksDQGwWbUeVfw5WcnCS7399Cf3L
A8p3wdq5Nk9sCEh//CRo+0m1XWl5TmY9rtWYqQ8HM7obUAqVaHLnTByGdLxfnyjzTBZE3D79za/w
L69il97DQhTqIEb746/gMOthcMGvUE8iqHXvyGkatBCEqbKNNDkjZwhpRb4jatyuqwRzku/oH3a9
Xf5cq2wRF39jwf4XRQzYDt0FdkVWvO7of3pXGFtVA8pS3hX9bnGbW5TZV5cwCLuWV1em3xsiegk4
u7gQTXP74W/ekLVE+uPdwU/n04C3wi/xT+CesTGhsLcOVx+Fp6t9kerFQRLBIC4kNviRPpXh/oG0
hStmlbM2istf/wLW3/0Cf+KHNNgzSyhikn1wGyylCmzP2df0LnwqpI79qmbgmWw8SUWfKVRF8BjM
L6Wg/VrmA0o5XBAPC/cztwx2hM/11I8RcK3Xtccsrfkv5s5sN24ly9rv8t+zEBGcL/6bZKZSoyVr
tHxDWLLNeZ6CfPr+6CqgrZRaiXPTaByggIPyMZNTcMfea32rJsWpj4OZyCYykHYV9ZKXstWdbBQJ
if9v6/X/Wq/n/2Abx+ct+Z+DX/ftr1+vb1o465//dwdH+f9yLL4XpIMDeaAdQwn9nw6O/y9KBNCW
EKl57tRKZ/pPB8ciD5bGDS0c3AA+9CQeia4a+vj//z/T+hdhjPba3YFrJla03p8eGt2r/5RjNL7o
qf33v/9dnh3iMAgmIGiUjzLR4jaHdOlW/f1p8EI81alrG5tZhsV5qJ3lmh58fGpov9+ppR3AOk7j
V1D/LIuhKc88cD6nf12sD2rE9Rh/vYB/fgOXgYRWNhjSMtdNxl+fJ5xEk1m0TYQb35Kn1SKaL640
2ot6pm/6+aHWv+rwUDSthHKkxWV1DmAEGpG2PQqUlq1bY8LhuzttsECgVvn8OIefNAVVxgN+5IPe
ouDhLr49p6WfGMOxXqC1VgyUM28+8xixJPucDIMvE2Yr/CBhkxJxXiYMBcRcUMo17jC/ZqnZ0Ym2
/FUV6rQ19vTF8e+zWWp5ygbXlkHjoIw86cOxczYO3eZsVyFyxykaDibCoDqU11bRT0Fo8yt2Opdm
h6G/n34icCcSkMEsO5U069Crei5SYTVre94haQ+Jgomc+oI2dk/wtyKPMxgmJs67ViyMiOEi0oP7
/Fq9uycwMCABeq6kLwlK6eBSaajA0FdFFMSRfnUazbxrNLLzzw9yuFNVvH28g44nTUcAZTjcGjTN
MCmSMxj4RZ3EHG1NF3OIY2bm8XzwR7PdScOGFux0wA/s1ZthGQRmJC0bNi3K4Rrn/k+jiBCcf/7L
Dp9+BTlCAIABDbtiA/2D7UKrsj7Pa37Y0ilvG8oJydA4aHR9TCnvPz/Wn3bA388/B2MxkmsMOq+b
Lw4qQbwqWeoWM0kcVEwpk77MS2n6L8VpVOWEPGVYaDelNRZPxKOC+2eSsLyqaHXuRdAU99j/EbXT
Fhyfy3wmjcAkVSXZjFlBEZG3bFVIRarnH164qHhfqwx8u+i62N+IKUNE/vnpHJQy3FM+2yQMuhTj
sMwUq+TfCwdymZQACJxJsQA3jV9hn1hRsh1666pW/s/PD/bBffIhP7OZhclmgxR5ezBw9mW+mK5B
roQZXoXIyfcF1+C6NELz38OS/3FV/sMKPLhN1OsUw9JkFQEq9vZYWKKhsgxGCEIM/9iuyGvET0jp
nB3BQcZ8WhO7BlG1qGPimm0r+rXYrX9DY8xzg6JkrIQZIxLNCX5UpOuqd41hU2Oke2mjcEmQ78Ku
D1JnlcCl/YzMXZMoidPQxTdDfy1CdKBa9YOc6/iHaTKKDBA1z8smggqKE5b4xmDmyzEHUzEiOK6i
Ut30lhP61yPfua/TMtsv2qY1ssF2XZ9XZYtVsYg6lqveqRbk3D2lyo5AiYimQNzE01H6Clfo8Aqu
H1CeDMbFfFneXsHM81EoOKglrLgKm0CquiC7QWnEtqt666Gs8vZbRHOCtNCuZ7CLFT+mR+v61y3J
Uj/xKbPdJBOkfSHhLPw2ty3uSiIXrlxG3hDciYpVNDx7/7GtEuQsDS3jH58/cX/2ZYcnwcIIuwxK
EajUg49zj0gciG0eBVUJ4JzOaDlemEZYbSO/SwJRxsDw6Ql6e3Rh/bazCPLIbWbYOLpQeY9lmm+a
aHTOhfKGBxOl13YCJpKCk8hkfGQZO1zFeReh7Pz3bz1YxkKv5V1d11ey0aYtu6g8sDs33R25JOt9
e3tJFNUP4DLfAl0I3vrtfe3wY49xXkfBlI/FS25m2baVKrsuwOfcR63psW3ywq+Q0/IvSppzHRim
oRMEBPZw8/lvOaBXsfrwUwCWsWzzc3znYCOFycSJwgYUgKzDNWexG26jrk1e687/xTRkClRbii12
Pdqbpee0Rw7/fvFbeWkmSwSUYGDSBxfcbULbGCxKGZIRcFJ0aXNpV4j1rbmk5BclI4jPz/ejA8Lo
8lgEmSn6hwHnGokKVowOHygiQODYlXPaO6gaKo02EldwceRj9f6JUrhiGWSuSG66zAcLbs/TEw8z
Ep0pb0bGByNzOMjd//i55Si2LQFGgvAwDwtg2vM+8jHOKm591ByTaJkuSvdIifvhudCVpHXEEBXY
/NvHdvJKF9gE5+L7SLVtAySFITjU53foo6Ogz6KKF57D9v7gs1GEyTiOFibVrDGWLY7OcEfk2rHt
+odH8ex1xyIZ+R5eMTsqEOBPrEpuPeTjxu7N/HTCbX77+cmsr8/bNx3CPHeFkhJEnnNISRcYO8HK
cGMmVFgnlanNk5o/uodC4ZzxOs2PfmoNgcxK89gio94fGiEctjwG644jvIMnr9aT2bQha9nc8JeT
UVrd44IeTvJ4LmmV+yAOMjI2FhzItEVeUcXdUxeFK3KrOvLSva86iB8iOcJZt46eOvyO2ZqgYsSW
yXqxsYA2eMln06pPfQROR9qE6v2xLNLpecXpw5nSO3xInSRqtVg5e1Wy+I+87asfNx0IUquwQloB
IcqTe8IgXpzbLeZSZh9peIlUnWwbGQ3xYxqqRJ51SZFhr7OGgnRRZgLGCRlGWb4dqDCrYPb8kEaF
2aXEuYzzuOYOZyEZT5S80Ua2YuwDkA8IeHFZ0Z38/KH64BQp3tC0CDr0lMHrnf97q9nW8TSH+Aei
UYxMhUxCnKJ+OF1MpzjyMr5fLikeqOHY1zPgf9fUkshT8V316NWKWvyaqrm/NPC1s+n0f1cNWsF/
emZM+ixhgVV3+Rx5B5W9b+NMRRpNRPO8/Ekio0fd91hxYM0I98hlPOzY8enjpGCmQhMEakoT4e11
LJBmWlkH1SJXGG9rAYmr97r6nMhGjJBLKU5gDbiPRe6p2wHm35kwM7HNyCQ9+/y0368SjpSKzTB9
A7ie/sENNUcvGS0MqBt3nOsnhet/n2gU8pumbcyBkLVwOctzQVIMDsIjZfr7h2ldzuFBs6SzcbUO
apFstmRRDFxyghRIg13Y0ncJOAf4qccu+OGau76PFv1721Loffjn7fVGUx9nJA1Rh6fDqywtg8mQ
iv7hI2RxLhYTGrZTbET5xL89CIHVtYRpR9g0lOsv0ZKOJ7OOjcvRpDn6+W37szX7e3XnbqFg4ijO
2npigP32WGlmI8OoRB0QFIsh23D9cD+HJo2ocdZr9qOZ2eYpggB7wcka44kgvdCYt3rU0t4Su4a6
h9hHLw9E1pFsjh+kuWx6dG04TRirfIU6ZTNQsXNbBH1pJE9j7jO5WNplqm4Sjxypfeoo4+nz83p/
nzgth00p7z4xAO9Oy7LqqFgMqk7ST9HNG0BJRtQ7nx/lo6tnMbbzHEbjEHz9g6s3x/RxSKfvA7sc
m2dNfnqKKGQy0hMfQf5zPS6A8SG6DHfMeCu0ODYhU0xW7HyfRZhegtHC8YN9hwLBDtMd7Nt4C4lE
e5s8i5HN69SXeTDRRNDXC9lvQGUqRTq90GaIuy9vETF/fk7vOpE8EbbNVp7kFU/yOTk4J8zd/dKk
acuMPr2XftH+6CYioaw5cc8t/E+7StvqVtdFch/GY3PpqNo8Mgp4f/d4z1Y9nXTNlQt78EIPBU5S
TDp1MIVjfpKEYc2ysURHzvSDo1AErhWNJTnQ4ZIFC4qc5arsA7niMWql7LMxJCT3yPU83CnRR3WZ
P1MLEvOBYOLgema4bMpR6pa4zW56atzC/z0kbk5kQujdD4mZbedBgEYocL/8nCYsdIjmwWaCMwdt
deTHrPXt29edVYVPhU2BzUNzmH9Vz6hjIyMfA9ev7OESDAZeG6e06fp1qIYyoBwjNqIWGte8q9Xg
pFtnwDJ3I4ZI3X/+Y/y15X74a7j2f5isfJe5OG8XH7wTmHIJrcIJnXa0uUO8bhshapg/RAiIMx1b
ELnyIe3AspVh2m4s3q7ntC/xrWcZM6IimcVDP1TqySqd9K7AX7LTfpk/5INactD2VvKjBs2E7SJK
PLkzGbldkYkDp4nqw0lI4TGNe7KzjegGe8XyU2gqOuAVUkcXZMjZV6iEze9ZIo3fhdnmTUAvdkDi
RhLdI7lYmuSeulyRrL3/SqGB5wVcojaR1S0W0MGiMk0EQLFrbWI+LXSJ/SJ9oS7yzkPayFiHVCX5
aNIu+JWoZrpb0h4clCWiBeBrY1d4kBLdf5sIJF9OSjcuvzfwy/BM1zKeNgOBmEyPndYdT2Qz268N
AsF+O3teAsmavotzgqOEKVNW+TnAncrTArEmLelLjUg+OfOK2f6OipzJMxba8tGi44tuJnIEspco
zxB9qQkG3qQiBJB918sMtIUvGO3aygyDPh5GDSzCW566slyFEGla3w5m1T60QFVvQvyVTUC9ztpb
hUP2JdNJ/2jyntXIz7vsV62m/rsXzwQahh3kyUgAXNw6xKm/oswvd8RAFvOZFSFi5o2onI4wSRt8
XFNVxq+mh8OGf7tEVIUPHXXiGoF7hvO8Z6imHEB3kYUrG6uCHeE+io2FcExrcl/AC+mv8xT6X213
mKYd8aqQOGnbDz9KU9Bh44E0QU/gY/5R2GWNagCc1FWZFR3e3EH0X9hyl99iczG/O2UFYyKaW7xP
cWTG+Y10DKSJMSnW8Ym2Zqpnvax0IEkLK9lXJPPprdYKKZJAXxRt5qEovvhF04FJxMHBiB0tX/tl
gKeBQScjlDMw4CcAPnB73ZDA2TQ9jpyOM4bnixFaEdYotpXpZ9jXu8H9hY7IGAOrUquOssyQ/BBi
7ThBiEdbXufllLq89p2Em0QOg7PRswE+w27arA9muqnbJksZwnfTbDCV8IBZBMNile1WcbJfCiwf
69Url13Vyx6Kmy0W6KZzMmVbq+y6CwMuE2jfInP1iS7C/r6Gs4krrUjjb7hQe5dc+2X8jvu09QIH
1wauGccNrxhtmeoyhPX2MKo+bh+HUcxGYOOFT3c+qo8uaIosgl8VEym7y8HrMjiiueoEgJjZEI7a
gUFFV7B+SBIa74hSlclLuaj6a+5C5ls/ZPMvjb7zAgyFyvcugPl7QLDtKoWjVuHnFOVzP8o42vTa
7S4jz4PnIcfCOJOJ7T7nUTx807VnIuvjQ0Xisp32vNmytwuwO352j7LfsS6yGTTQpu698nKcaj/e
59mwtlxTwJ+kNFt0c/tOKOC1etDPFWyreePW48xCZAlkwG47WOd1nStxDk18Ss+bLOSNzdEP7Svt
MTbIMHrC8vHC6myqDWy6vMJ4oP2SpNcA9v5INdJaSm6brvf3vZGNCyCrvJ5OOqCzA+4xc2y3NFyr
qznXvRGAEwMpgNOf8EIcfGLvy0giFkxrKGOeN8c/NTzqCDNt2GFZbdxzp/SNS2XSUwlmI6xfKA4J
Ni/iVN34Xaf9reewbuNsLdRrFFuWG6CCQQQVI+m0WTvXFTYt2xMDMgLwRj2m8OcjqWdGQ2UKLNYj
6BOuBSx+zCNjUZ8KUSQPfa+sGLtcAWHVDc0MpF9nTBnwTjygG8zz2DrmIkGMTsa0UFsc9qCmLb/F
Axyqxkx2uh66n9AJowps5mTCKmKOL051A61k15h2eesuzfwrL90kPyH5y/xm9XPcBENk8vGABuOn
QaeVX+wyB15ODplp3OLOq1DQjy5TgX4hQnoLp8JabhDLxy+Dm3vTJTI8EIO9J7oxsPuJbnjiU3tv
UnYUIRY2AeFYjLjS4iFZfuPinO60MqjEVWSjKtao3VGcLUChvf2YDs3dIhCFYEm6wtiDhS8c4Rh0
7LsKwXua7Aw3ejFq96WwjX2Jy2mXhnrL5Amvo6N3tcUIKhvugavc6L6890aeGeY5+OCu4UI846A/
o8TeTVn2SyRwBIV1Zo9i/UBeww/8EjqCMY+f472GfMez7NkVbHDt75ly3KVN8dTxebfq7oK5dnpX
pcmXaR4vyJV4IbESLHp1tcjnarjPomLnma+S2raQLtAiNPRECOVQKpMCL2OOnt9lu7BNrFZyVR0U
GmjRWWQ5DeC+ofk9ivl0lTXNvToU14ORC4x0Mh5uSZ3BOMhmTp/Sjr2g2cSfZT7rCltGm7wTxU0E
BQWyZrNP3O5+GIsTEfFiDEV1FU4Q+nAkJWSofbV0ftYblOyOLu76tn2i1riHo0YLpo+n76J021Mx
u/tqXr47sb1rOv8qUvYF9//WVMWDTeS7neAYznp1Swj719RBDpo9eNGVaRftdqAq3hR86y54yvpd
Pf1GDH/uUiiGhY/8NuofZB1dWbGC8aOnBX9ofNZpuu1RMt0VndxPI8q+2nLPACQ+hF36Q7ZASXqF
PHys9+WkTkLa8BjRyxM62t+0oW5kTJ8ipoEtKnGnID34fojaC+1Llhpbl9N0Nsai9sRa35kwOeKU
GBRjxIVdxMuugf/Cz7iB/P1tlNOT0Xwzye6OjPQ17fOfXTgVOIhL3nJ9GaXZzsd57vnFdZhD/csN
Ce9Pmt+JR4Uihe7HNCZ9LpG0R+F8MRFWFC+g5pT4WfEA7RpCkhPz+8RME2Hf9RTZT+D9gLk4yXZx
xGk02A02Rw9NcGw4JCOHCoaSV/20qFtmPX7BSbu3mwb4G+SvLQqsZ2V0qO+T7CZP2tMKBBYIf8J/
l+GFF/+aKPP8rJrLaje4LHFNpW+HFmIeBIFXEDYjwdLArbCQFi1VkgYROFZkm/W1uGxFiKiwaryn
eI3fOxOTfYUO5dSbu1NIdOapV7eXGXzBwvUuGxsQRw/iZAN49wtUXLLUHAqQKtGnIeXMPu6yn4ho
Y3RJ7S8sYveTJ5/dNtaYgX+MowNSpwPyIM6miDgAmsGWgG5dVeFlVtj60QFt+135kfxZYLSeAyXd
GYgFNUiEFShlmprLyP/qezVIY5tdCUWkWfr+tu/m5lb7ceOfdZjoqkCIeQZo2SmJqRsPWYJ1HiMo
pJ9++ZZi4GYkSfgX1oOwBoDQxmP2xfUaR+5m3KxPAJz4tnQqgl4kqNslvm5NxjZeHATrEJ3FvicB
nKYucLytBTfrOvSJ+AqwXOMq7R3TcLgNDt9pGx/TNeCYmG+lqBpr00N0tXYe/B4w+qAHsG9WCaWP
AEgf8RCZDaoKT1ZnDSJEdzfi5OPwIKpgIzDk4C+AJvyDPUP5tVGxvrUcQM4nWRTTHCWxnehbSId1
CL67rvxt03rez3hI4++9NYY8vWbVfHVHXq9tk5P3G7RehuO5Z7cfTLVJAsPI9hlWrm6AacLoybf1
nILNyuK+XZXFCzbeKszI4ejyHCKQ1TZNEWg+L7deWm0WvoRxAHykwxCfTFAbMtOot0PjwHnypgFA
grQ0hYitZcvwywJEUBaec+vbTQlhzXIceFB8UPSmnis4hC681/kEHgiVKage+XsOMd1znVocy1GT
w2uoDR81rDmZRL8a7mruJxEBG2dMb2C8aNwF3cwsR/PWzJmPf2lYYvHaU6W5O3r30YWfAlcibHTq
is2I7v83KtAVsNcM0ZM1skvd2G4ev0gfdOLOyfr20ejleFnNXbROcoeZGU04NJz20glwUapLr+B1
8HF30t4gvA6KfBxUKdxkHunUZP32tXohQcZvdkCUloc89YpoyzwofISGUL7Y0GfVBhCQ/KHClae/
BvMi0gGpkM2mLM6KEeXfVpo5QoqkWececTn4wJ5SCKTnVVP489YbIqCiFlD0mO6OKS5J2+u90yWl
0g5IPElus0kWsGjy6snN6hEFsstpz0bP9WVMA8uvL9nqb7qKNHHG4SB1gePSuQdn71JjZKH6zsIN
6iWUC191bxgp3VDUFx4jD1EhJQzr6CwtxgR7DnLnrZEmLpaIwiFoXCtzeBFWVN2IFnkr+/IcJoJK
i8cpyyughfk6/EKXYDOnDnkTsWGU3rfUR9QAsgGfTpCXNTx5E3kq1ZEoLpLeSQRWP8uRwN7C5KsR
dYOPEm1mrJU4gBVCB/PSZsHrT1Lq0o5fWrMAVj+15fTCHiNh6m8ufX8CnrvC+tbEbOnhT7/U/Aff
nMyEnCsaTzXbBmMdaQJFhYG+6QwALVzt/kaGefmDVBRmIeNgqB8VZqErxsFQKnwEE5gtKLpfDYrm
r3AEF3YFbiG9PbEIac5eyaMB0w5JPRAKomKu6MQ27KRfBuluWkvkJtl7FUQybB6y2yFct+3TqEbl
dcOUp4VGNS3Dq01vuN96henfwTkpb/hrx+dcAgTYZMKf7wC5x+yy2UVmG69r+t+yKcPbBpLoc986
MtrNXdrmQCNLlw1QbeGIU+xBx6t06uPTtoVlCGpujupdW1lUs06Y0ZP1/YR2x0xUOkmm4I80lpNl
pVn7MnmSUZw/hT4KQXAmmv9vrrOWfr9TXLcGdHLe+xVxYMCiaDYlfQJ3UxdLSz5LX0yXWEbjbDfO
DLyCsYfBEphoYKPtSAlw5kVsaNhGwAHbMMMUPydXJO52tEX7VNUWNCzVS7UEs3Bh72chfCltTISq
uCkPwCYytJbbDH7yvnDti7QraJ60YxoHE+6uC8EOlQa37V3lYkiGgG3s8EoLBsVvyTgy3/AIdhed
MDBR5IOBALphDa0DZDp//nTW3pbTGrDglVNIVZvp4ZFq1uh2YAiosKLFRkTjx3Z8g5Etuo+E0z1U
XY1PPY6KydrRruCZaNKej7avaXZse2N2+5PYcTBqTFIDhAzzTG9Ai9ZwZads7uC+2LHc2/A7z2WP
EGOLl0pOSHiAv20nkCE3sTtXXaBgP9NC77PZ33SjzT6k86vR2yyW0V8wFTatXV6wEdmS/OZeCSs1
op0Ez/LclA5oBfRz4scMzFidjHUrngdyG3+peaxfwii0urNFY1ToJyeGLzJF4dc5hmW7z+e2vzOo
Iui4dAmPWNg6db5NLTdq9myg55zwo7T8HjpzpzdSjzUQqI7W08ZLiukljCf0l6xZc7LFZe8TGxIN
naCWGPq9mY8tBNJuGbqd5wzLvKMvWLeblUwe89kq06+0AsBAYQp1AU67oSRpys2WbdZZEZhfWmE7
T4QUNnE0mpiSh5JcaKvhywUvPIpu7Ja4kRXFCwA4A36MQWdeBrUZQNtWZDzL/FsByvWnFHxe+DIN
inrZrNnhGHRLtVqSZW8tTvU9zXzgsEioIGrmxtKcDsWcvVqEVF2ZGvV61Tk8Uxn1sHMy43l4TFcb
SDku2VVmNyxiwraM4pjwYJ35v+28MshFX+jgz5MIidYB2l8Tz7ivkoRT7gP44HzcI2+CH9+7WXtn
0TB8dqduvG493d1C6tJfKPX0Q60dc9q3iMzoMjJ0S4iFZhpOP0ZMp93o1fV+zGvxuxmX9ipcwtw5
Qa0TipMOM8xN2I4T5XOuknnjg+mn/6Wy8JuVJiO5FDGf2M2AmAqkQgyvRw3unGyGbIj7IOq0vhq6
AohhTH8OEK6Mwsu0oxGJd01gCgrBM74Utbm84qrFKyL5MNA2HP3yAQQRKMaoYEX+vF38rlmMcYYu
ve8ybEFreKjPpDooDTkTqGUZfvOrK3P/BWzpP4v8xnXALHoNL2cI4jNRPIzCE2ZbkNjU5UEPb+eS
Hl+/Rd07nnx+Ln9CBd88DRyAOaKr4BYzOD3ULM1oHSoXhEHgZSQU1GDTTpBrtj/tQim64bF/VerS
DWrbaTaRnMVVA6KL+295xnfRqhXtj8VZV2ostktowMEh7OI8z90O0KNn31nOTHQYRcz28x++Dive
/W4bKTyjbfSyzsF0O6lU55WiKamEZ2tX1bi/TEy79JSJ2Pn8UO+UwtwKixcG5QkDbtgGB7PtSFus
BSGtVYOHf9yE9kjazQL5lkjelnyOCMpkd0prdyhppMn4YfL7ROwst8aXhmkdl5opkkebrzZVqrLH
x89/4AcPpC8cyH4MGhmprN6Av99olS6yIiUuC3wizi9AqukrWl1HxCAfHQQJjERUyzGYir09iBx9
5uclvSYaSQR7e7RZk7wyjqxO+Pze3VgE34jkFdZAovrMg1GMRQ1H6g+AAg09CIu2O8j72iVQjOQq
AwZkDCqYRgK5am3QlZn46YYdvdFQCmPamHQz48COIj0D5qy9J0empaYx13bsmQuXjhqkvdCg9Jgl
TZnUosMUtnn8CjwGLHmXlFa9oz1pezzYTfZME91wISFms77KkpD+BltFi715Urc6cMMe56wL/hvE
4Zr3hs5K48Hp3cbakWjo3skBH27ADN0p+HHEpV7gOlqrG5PSYtMrwd7Sd0T0OAy++r1MIZ2YNLae
oOViSg4ZOP3uyqV7KTjIcMqQDKgXFEOvCYq2cH7hjJAp2hlPN1uLCsp/Gtu+QnqgetsNfFHZCmLi
EDYbm+So516VzTMrZH8DFX8gWgTM71M89Ozm5woQVIDxmMZM1TF6vVxwqaY0+6wYa2hOF3oblnbv
Q8G18m8wO9F6VBDw8V4v1GunE20JA4JQPJCgsoz9WVd7/k/LbavbaEYysqtluTwzRib2w+iXUp6I
GVjsRrldE+JAgEEahZQim9ljdLKZsTmQF2VND8qqRoMJQkqzuhkd2WxdhmArFMimFms1pLQN6GNo
pi6pil+svGSIPZeLBrHHdy4NxiEu7zI2U2wX2dtecnbp76T+QwGaC7Ak3WAlv7O8GO5AK89XfaTj
+xRml9xkANUvEpB1m6xuacO3oUWjridQBjZ/6eYvsnMXtMv2eP/5K/1OT4NiAL0epBeTcPE1Ivjt
6wZXpG07WIFA6NNFn8iZk9KpN/y2a8APZ27DeJA2jzc1+xabkEPGiweyyZKhcaGy6agl809S9tsF
l/kxHhaUNczEWWXe/iBlmHHLRKUO2jSqr2Z0Y2y6OusJ4JLYKmi0F3Xqm9dmqTwqC0J8YEHeq0HT
jqcJdd5Yvr2d4TmeWVZ4LDb2/cdg/W38LHwjDpr8gzVDl5VXFnSdgtlOgB6W8CPsKrwF2auPDdEP
5UXrfVlHxKhQUXUge3p7GRBtpaoNSR709cRUb+5a9zcQXdoDRZUGPiEZW3vtolSp00MRM/2gH7Lo
eZEetJqOeTjwil5cdpE570DYludeLxgrpfT2q1aFD0ceo/XMD+8aZjGG/SZ2F4wub38u6YFmzstb
kRQQF6dJSj6M6wJH1m2nzsCeticscAkQuJbZDj9+x759OE9E+ATOzt9mdApumQRF9A9NceV1kTIB
qlkxX1wPaQhhi0fkjetn5N0PxpECWxxFHr7Gtz+4nnI59RM+pBoU7kkFAzqI/Io7q5zXahDJsfv5
ThSBunF9v+xVwWwygXl7vEEYdE+lBmYO3PoLUDY2BJbV7KbCbs/QjdkneE3F7eSqGrYrfBTTHds9
JXPxD9XbPFgoECjJYSdR8h0+w0LOhXYZDoKKGfpfRtrhb/fgkzkMNc4KXR6Lo10v5MGFRt+MTI3u
OmdvHRQNOhSkDs+0q/yhLa8dqyu/reyOy4k8myOlw0eHQh3MC2phbxTWQa0GrJZG7sQkUEQRBNtE
iT7IQj7VmzLx/ZPPH/n3dQr9Q5sLiaHZYe08WAsyOroianhBhcsAjghNbEh2thyrUz54sXBc/jEn
I89At/P2uaky3F+pmaDr0n1oByVagCcPDWS4Yyq62LshMyUwPsvR3Y1choRtro1caZM3BspXN9MG
G2+Qi2vOVO0DmCycazV7zv3YpZ1Bw6VYsNbjAnsE9wGR5/OL9MEdYSkncNri3nNrDm4+aQYJveK4
DqS72FultfElKWVJFTU4R4rT9y80+gvajpTpeFSxg7y9UM0YtnL2FigqUzaexm22nBmyqM8aEwVI
ZpI7/PmpfXS8dWHG0YlT9t3xYNmG9UDjLRhCIEnwtwc0Dw5pv37hXScEeWabzw/4/kmwUVWxnear
yIbkUGM/9nJyZcd2MMcvQOtFhXep8port5XuPusy5hhD1N/N0lsYVJVZfkR0+sEJQ57w2T0wSJfo
u95e4DokCo4yswiKpLTBN6YRDNumPY+ISt1GJrXT5+f7/gXDLcmh8NlBC2DT+PZ4zOYK0ZJKHOju
SVdMXfx/qsnmBUbyB5QOTTFWyD9W2r86FDRFWjyoBKGC/UCxEo4gCaBinbT94h1Zmt6fDIfycQ9x
NuyEnYPVosYea7RND5Ic0/1TxweCld//p1Ls9YRY320PnxKGlEP7gCKS1fTAH7JYJPl9E5X2LbHF
TBEz8PWf3533qsnVn0DIOUdRFvrJ9Yz/uniLMyH0gcEX6NlZQ7cwLbQjg4QG4QdkOlNE3/PCmEiB
kOZJWqp42BLC5BwBvLxfYPi4+JStaOpWn9rhr8DkvLpsUlrdst8x4pvOrLR8hOwl9p+f8Ed3kF6M
xIaJWYEF7e354mZJKydhG5IayXSGgnIhDmQxjzz075x33ELJM4lBHNMwYt6DwyCv8dTodlmQGdgz
gm5U1dcpWfnCS03Db2NqVezUMLePVZ9FknZKIZ7JTfbuCkyZd3FkqUvGLQv9HNtdE12FO4HXWCaI
TFHV9P+8fYShnWw7FMcCV9rhZelSRlaof9btekdHl/ABeMF1c+Tir2vL2yKCo3BhGFaurZjD2zwI
v5MzAx2G42NxGTqlC+YcGAWNx/ShVcQ1IjDQ3ZGH64NbLh3FrpYH3V39Bm9vuVxwwiMxS4MKEf6Z
DyoOU11dHDm39+s6FpvV02SxPLDgHTzCWTZWmVuj1otxVRZbptmpDiKrSfkuFw6o+FnVwFzdCDM9
QpgqvZmmJrOPvM8fnKsy4bjRD4Gp9g4xZCQZ/KNVD9vIrriYq8mDCwVa9x+/RArHBHeRJZd/Dp7u
RqvEBzKIQ9MGqIcEUe2cyVRHzuWDZiO3bRXCKxQtrO0HtUDkjwWqU6Rnxdy0W9eN+++6AG258VpS
b5FhElEc4iyXDLzoYcAIHPFyoJqvq4CJpkuSdKevfL7ueweBkxH4tdds29nrz3OYi9vGqBpSc5jn
fH55PljN2D7xiaBPwXfv0HlGVHWsZSyTQHWkMZUt0kckWheMHucjl+ij5dtUtGHZ/bAX4JV6+2xj
pxxt+kcs3+ZCEbuMKMRwk9bXBnuhr+loRWdqiduvWbs4Z66tGHoapX8EQPPeTvCn7+wCXGf5ttw/
HdG/PiK1o5H+AJ+GwpeRMDcj7r2yyWRGnB129dbw4t+tjk0EcpnYQ2dPvrLaWD/hyGWr/EXyP42/
7aoCm2aVW2eAqJ29RAPT7MHyRSEzfCbcaZ7TSURmvRFFkz7qWZZHLucH65O5issxQGKNgKnw9mqG
smG/JeeM9pE5PzJuoa3nWSMabo+nTEz+A3b1+MjV++BpwaUosHp569d+pbj8/QXOqx7Z88QXGGwC
ypFBppfd0KDl82JxpPZTfyxFByvwH0IWRuu1C37YJ2ICngF8Tg1ouUh8NjbRrtMmjumMjQQvYYYZ
Kwb7HT4xnO9Flt0n2eLvRGT+F2dntuQmkoXhJyKCfbkFJJVqd6123RC2y82+JDs8/XzUlYUUUng6
5qJ7ZtogSDLPOf8mvhVR40BvISXP6aTbmvBUPswYXb9P9EDyMpuoA8DcyOICjBZ1v9EaSyU5AoYG
AT5BqRnXITYeP9W0VH5W5qz9KhnR5BupndR7IlMsidmjYSIIDRYHz6puyLcmC4VAYl0dwp8inslr
HTLbJPsNr83HNlKGxFM6J7tHdWh+l1Ji/8q0wq0ayclI5uzMQKy3hXIPRZ2ECL1XpcizWlH96TBA
wdQ9V0vM/CerqWEYSxXpfV1ivnStobz34UiIGpR1sagXq+lp1jOdOE9p8YO1cLi/bocKZJSdK7l2
nGhi7gvu/JTJoam76KphmdfRUPfE4M2S8VCm+D5sZDyG/8SmnNVXIpzEXURrJYhSxHKFJDe74eOx
h8GBI5MH2JOXCooahaLT2uZBDqfQyWFseUisoQyaTsEMy1DDRHbJ4pzI+YL0+WCHhkEkxdRIOVbK
w3TfmVOqbVsSdn9gmxgazAGb6akO8nDywcPrn2aJya1ba2GabCzyzmLXzAr+UIdAPNWnaKtv4WnZ
kp/NtRy5eVC0lddJrRpvpUyHVsOKqiBd61VPAM/Yzu1urkm2hjKczKWvAE1dD04eTH5V2f0rVp9w
vPBWJU5hGJNqnxmBhVHs2JfXQQ4k7abMFz6ZMM+zJxo5zvy0NaO7vsMUcYOKoLvLhDOpuwZGGMy7
UYaLDRPW/hMxoed98tNuLTw9q42edQ7rc0zJ5smavoerOQrMfcdBKmFR6LjGbyY5tT8Zeozpda1O
hHAaqJl8o6smyYfCTvi7LQ3zj2oMiRdq5X4gTZIxGbyFgprZjYqYwYE6QhOF32AzyxsMEuHkdtJg
eergQAjK6kl4lQrcgnWWmf1mF6HPFNjUk9s+LI+6NJWeMMA4bEnESdWx2pI9PopNVzVCXAXIfYhN
ZB6aeADcYt7m5oDjMmEIvXk1A5Uy7G8Uknh6O4I4xuLLGTZGpXYz95Le+kJOp4+6JjDi2lDx6vek
lDS+TfcFREK/zQgs0pQRl2hR6EAUdcYcRERhOu+mfsRlu4ctUt3bHdT7Hbi8md6pxH++wom2VIRf
sVXs56qHVBwu6UWbpLaH55BAFsy3e8Y8blzHwy0hEOY7CYXVz0hKy3qTciJC/sqR65JnPlTE04dm
pz04WAnHyDDVEM1GHH7GrVy8YOpPG2I1WN7fkpjG3ljLHWslMcEINnavd1DH6yD4Re5v+9ZYqWpD
lhmsP4LCCwSyb9Jhk85EIvh10/XhQ28zinbBgXTcmLvA+QF/MoBM1CeP2KJqrxI1+lOUDxnGeiT5
LiTWAkzPzvCSy4xWuU66vNY2qWyGnxMy51coGeXb+UriRDmHEhdoC5CLpmUNvht6Sx7oTGuLOMD2
MgrI+1yS08/zVzk+gQBzLSbUWK1SOa7L8ngKoc6NXEWyyPsRtyGOOCLZnr/I8U9BMa3TFy1GYag2
V2er0mqEQOmcGRU47MYSPUtcc7oLJ9yJnwJ7BW0TD82hn13VQ0kDZyzCRoS+K6v3RmvIW5PUqEcC
v0v//A86LvgtVYGDRlfCMIDAqMNzOyXzhnuoMxikJTwbY2hpKuuYTCe9q++EIEHYRVHdvAipDgfc
0kPpQrnyZXt6eJovbw3FLVw9GQujVWeTO1LCodxlXsIyRrjTRE1Lz55WKf6QVgmdxWiDn8wlA51g
pDB6HIBrcRvVzGtMizVj5+ih2BRZzLdz/uGcAMFxr0WmiCUceAJTw8OnU0Y2fr0YU0ExanTSCPVC
vp56o0N/pCa/m1zXfw9dVmlwpHoqBjNU2IMMoh10vLbNWnPLyCneM8ijHY4sUfHz/P2pJ5YjjBZH
B0eSAU/XfAnILBMRWHDMlZS0ldt0guvpTnOIT/MsCRgkuH0ZkJkJa6pdQ2syBXc5gwqnqCSjJapV
63+iZKsf+76ZBZbZQazCMTbVB0NfXIqnaOQPxE+F3B5bMnSCo4nbFTvJidJ9W8FfcXFmwB1NdLgr
Xliaa8NW5sSLDQNuxrjiGZTkqzlV4jjtOJh4n06tShpn2qbaXRE0/ac5yN39FAyYTfS56nSejsXN
76JpK1CdRMmusxAE15/hGr7XlDAbbXBsaW8oOMFHJiNDrFEXuntaMxS+sEOcaGawx2KKB6YLYGg7
yzv7q41gvCW60WEWmy1Il9o687OtEV8nrCJ9bvpugnEqK7/ndI4/Il1LtlPaq/mlu1C5yuqjop1i
Co29D/OQtT1JV2HeEWI+QSOf9sGN1g3BkrkjWw84KUF0l40GkEulUvaE2davs2Ihw42reRw4vyLr
W41395/zy1U5sdkwpdMMXNoVYNW171qf4RKWJvBugkTud5OeOld5U8KLHrCfDVV9vE60ytortpA3
aRFPj21CChGrBBGLkkoPVhHgv4hoecPgfbqi4k+3joIZNHCEfkcwqHxhCZonniJfP8OQZStmBHb4
LhUJ6smQEbjWpxrReYXU7qGRoUyc5uxFV7NLPfeJ7xm8knG6wmkJerm6Xt+hDMyXJFCT0QR21n11
JdppvIDjnHgN9GjY3joIsKGbLGvnrxWaDcJUu4JctmQyIsdXKeoFCFybviH7Vik95tH2dNGYhYu+
MdC9GYnk6/m1cPxkbbaRZaZOL8ptrL7t2crGCSCDMMfO6b7HSmlvmqydyGo1tGu4jPGF652A8unQ
aIu/AGGg7NVB16pTONToOOi9NOuXMzvJJwef8k0k9H4iyvQ7w9QE9Hmd/I/ESPaWVJuwSeYWpb/d
q/BSpvRRx25sPwfxpfb5xJQIIxYa0mV+DaayhgudroDToTElsutSKR8Te5ijTV475m9TqwqCxgDY
H2UlbT404EPyLQwkQv5gp+IOt5gU6WOgYXEwQ/KE0VMumilG8+InIYHhtyKLxEdNXtboaWpjXEfo
2qILn8rxooKmzMbF+2QQwG59uKimpHbUMGKaRngd/M0CwXkAIb3Vxo0jNWPi1nJoFx7kPmWAnq33
d85Ul+OFYmL5QA63PTYYFWUpdQRA6HrY1qhyk4yTysAZDPSqRYaEOqnVbxiOX+JfnJiO24AncElB
eZfDd/UZqVo8ocnA4a2ZE3MrjwzkitnMng0rjZ8VrCk6l4or3HEWdG5qK81DphnhTaOY1RVB3f0e
OLe4T53WcdNYlIT2JPOVQmuQXihjlgJq9VAWmhyGjZwIbGerorWNYF+1OOh5kzbIP7SxaRHYye1N
meDGY5Hmh9q0r/YOfhSX/EaPZ1GEBi3TT1uDR0gxe7gqOjnQ6lkjhkPSukrZRoYT0zHB0EAcRkYD
00s7Hh9aOYxvAjINIRhZwvnVJ/3w6sh9I296qMY2Mq+iuS3iqCBspckt0836CXKZGdaKdmEdL3e0
fliANxycqkyJv96Craaf5yiOiWxK7eyWPjv0TaW+NHs+9UoYzrHzGYaysD4On4sj6CLR7qeeHZb9
M/FIiFIBez7HaDQf20aMy3rSWyY5knrB3uNEvc1BBjAHiokJMOfN4bUtY9BGnZ3Dm5tA7Ciw25sE
PZ7XRBLSbjggCSYOZUCwLiv8gUDxAP19oIlXvbT5/9OzPxlNVF8aW566LwJcWGTwQJg5r1lGoerU
IGgE/FQk+Op+jjjmuZwZAVipo8G2UpNfOgblnpqrDFzrQnnpyCYeN0ZOWlAg8gqZWthcoo6f2FEM
hW+HwT1HB5/R4dPCxEit0ggVy5x083POjGDDJMvYp7ae//vmRVeJMd5COXPYIA8vZU6KFiCnaIB4
MGioqy731ThO78rBvFRofNkUHi5z2LP2V0/zhTivNq8o6Hj5kd56Y5Xp0wPyOXK9gPuSfQQQcY9O
usNAL6qQNUll63A7ZoC0snG09zSpGSGU+Ry9CJgeiksSa/So2WVoIyjjf/R1S+pRxSWzuLasZHon
ABQXXYfShkgwJ5ete7tvNSKsGsn8gHikvGP40LxnCBffFEn5TVw8qVFKL3/UZnMNCpdt516kPakv
fYyvRzHL3twKvo+gzYhZLROL1IMgbrVvDcl9BnxVGbJkK/gAGPQRAesnSo77gJTBXvekqgc964m4
7N2xcoI/yoBwcJdmzsgWBSzUuQvsR/dWkEnsljLOvwyZi3RJ6VBbBpIQld7ioFYFsp9w/BUEUFlc
SsVphN3Tz+/GNH75CqNg4l+PJY7k1hSd21cjutu6SEXj65AWSIuszexFC03zUmN/vPPyEXEgLy6I
sELWduIowZEv6UzseKDBvukU3ddrh2TM1FCvcPUIEfuNzYWT5ut8XS0rFXYV6QXodI6TkNJh7Oam
po5yJtRmBgzXWwMF+eOcyCbDw9Ey/QaJo2tMUn8FlGz7sZJ1OyK61W+1TDQvvFh9H6JhoqmThXNb
MDi4AFXgDb/e4r/ISxaWuJYF62619jUjyKWOWa9nIVPfWLKTkn6WJJsCj9GPOLT6e0hLNlxqpuEa
9ehDKU3SLYIZdFJSerFy0o63mCWqB+N5TJcYC6xfFUK/QJVgbnmjWdt3xlwxY2FK1hf+SBrGHzTO
48hYhCj5bdIMVcF0vYzVja2QzeQ1cH9/pqLEQwYRewwnNiNs1XWqkhT0eLErluSBZdDCfrzTlB7r
kaCqJclXDFwnkAXTfoK7aYPh66KLnSsk7JbpIdecYs+OHe0zngfkj3OaJg/1ZAa/m7boum3omNMD
trDiGmCs+tFZctN+O98jnFjCwDwQtWhR0IKsYUE42iHeJ4IkiFnq8JzR2k9aU8Wv8zBwE1Af4JXo
EpXq+BjSFqdCEHaARGh7S4bB391RxCQXKamxlMpPaLm9dnb7kBxU7yLseVwyH5CK1nZ2Jfm4HY1Y
5fkf+6c/T/v9zt14V4PrfxvcC5SfEx/mwbXWh/4UQuSXl2vdbF+2XGi32/33fPPtwmVOCBmWy+gU
mviHQctaPbxykMMGAnrliU3zOt4Kb3rsr4ybbDt6WOF4jT/ucMrZY1IS+vOjtHV+nF8yJyjkh1Pg
5Vv7q7ctIRwOscIUOHd/Pbn7H97m24VVeaKTPLzEqiKoK4t88eUSIHhu5v9BGrz507uF+5xuYx9b
qAtlwdf3f7ipHl5wXRfYIW6WzLY8nMY3s9/6ZO3daXvch33NL7bizrlXdtJTejVeRVvJm7bOrtxm
G2VTbo0Nlk1ucTdd2Zvaly/spEcbF0k18JwYJlhsXAybDh920MSQq/GvIXpeyveBlTTXaDxhPVbW
pcbuuNviAsC9C8bMeITyaHUtTYCLcQh7doH32CYYJfEJ8qS8xEGUfEh6R7tlhHiv47w2PKeDRKAD
eINxF6mz8lmryn9m3cluPmnziyGs6U9ksmEB8czvF5bgUQcBxEEDwQRwaYRhKB7eaRuQxxoLwkDD
xrAhMkwFjmTdMA3GVlfEFN8pCfIznxGEcAhmiiG2BOo4gE2TqQeygF/ijEFTWmI5kgzd+EDugLjw
5r4IkgdrymIEwvBHJiYONZm8usmibSvenoZgnjHcz5GB7n+TkSPPcXI1eLeMGb9bazSn32GVJG/9
LGOU1agNrQDuVbbuhWiP8Z60MjLqS2XIw73cVxC5hw5Xwj1mjzS6zjLD0J22f4Bvj80VUIPVwCaq
UA5lYU/eKSZadrVRwaQJ75YgcO4crZz1Cy3d8aZgAXFAqeTV8zrgNR2+Ed1qiRlNYYM1fa7v+0SJ
bmWh69tc4CpWV5ntzylQf6dgFxd1TPoddNibmqCD/+tOoOxxmC3f9HrLb6kztazgOI66/IcNou2q
RrOLVOk6jENlp/bjFs7V3pqKwRdzDjiaORd68q/yZvXqAXwoCyGMww5Zv/qAQ71srOUe1Ga4h4BC
PRb1ifzDxK4tcJswVzwoP9TZlgxsGOIvNMgKeSTwVR4XShDhbMW8J8bdumrCSL5zdNDkABvF23ow
um1cBAJHpnHckWhGtEjA8BtcVMYHIiU4q9TrLaSscJOLGleGphVbu8BKo5Rb7MBLW72x67p9O/9R
Hu9U/FAgEmQPC0HwqyT861hIErS/jWNQ+zdO8IKhar9py87aZpMsnv79UgyDWGiqpjHCXe3W2CCl
dRujEekIJPWJex23VYuRADK28ur8pcipXlWyFkMK5pLLlJ9ftjaUbC1pCoVIhFe0RuCn3VT4ckaC
XNzm6kYlGNRXrKnCYERPFC/AvoAUHL7JQVmM5iQiVqg6ZWaOsvmh5lJ4PdIneP1QindVQ+qHfYTO
1x1lz9k4hk8BzcamTWEkNGkV4oWqJyQV9+V2TPMO1L0riDQ0J7EviO64FVNZXcBFjwEEwMqlFFza
C3jf60mWMmGhyfQ891JrMv/IUZEVPtZd0mMawATaQpbtpV3Gr0Cyzng5vmKIROU2ZBVIMMbwHYFm
o9aRaoyM7k2CQdttOshE3/Ku1uRlDY+tm9m19Ib1gPbz/Ns6Gnlz86TOMNZfvjzmYYe7EBGy9RzN
XzrOPr5XIP09iKSZfpCuzPhwji9tNsufd/idL9fDFANh6SKoXpVC6OZGByVC7slqD3Q6jRaOkZBH
fzpRDf85s3tGJ0lzoVo57q74mZa+ALp0gShnV92VHuuQEVKp8NCMB1u7bbqbsIultw7fqRuko6iI
U9SN7igVlj8tFkiDHOGL0ik1ssXCVnbnH/vxcbwA3BzHrBym0+sBTm53g+qg80ZpD91IwNPYSREp
1Oevcupn882bwPYm7ADgosO3S1pEmuY96vxyqu1b3N/D10kVmYeyK9pjy2D4QZrr9yW2do+TngMZ
J/14a4xSj0XjWF+og0+8e+4D7gByfYgEaxP7bo6HARs9wshxvHWHbgBIGit129SiuxKN5vwnhw4l
yvmHcOJRH1x1VaMhCkkD/HDIWXcgCcGSlv0hGi/xr08+ajQFUKsY9gN2rArwNkthB9OjeVC98+fE
ENEGFpvuBU6csOHG1nuM3PK5aad0E+N8tlWaSGd9TcqrHQXKvxKzoUtTBNMqcpqywlbjVKnuhVJo
EWiyAhkpNCXjysDm/cJWf0xF4DL4LjhUlsxXEIqv1pc+R2rUE0CfMET53uR28xSpyvCGW3T4OQaT
+kOt1DbblHle7NR8xk8C/yAB1dFKQMWFFYMR1dOYMFnOM7H55zf/ddghwFiAxTX5JurYggqLVxKC
K2Ol5mQ3ZiqM/fmrnDjFwXVwT8YxXeVvllX/1ymOrmey9BguAuRn0537mLS2LIGIbzrKhUrtxFLG
1X7pa3Tkgoj4Di9ll84MjYJdY7LC+LaYMsileNnOz+d/0XFfznjji3pDDipV4Zpwb4RxVTg6nk8j
KRvPMP8UIiJUnKFf4IsM/Tbpm9L24j4aLJeIPYuAqah/BhGMFlZxE0u+1FWCHOw8B00w+pC4idro
MBoKKlJd/v0D16BlwrWBGM6cZHWkEOaArV+L7KqcYTGD4jk32Bddiq068ZrBAEBGkHGg8VonDJdR
qdptzKQ/UcICi0C52WiSngv88edLX+9xN7/IdVRGgbxuxj5r4LU2cIWKspyWuhpoAZY+Ja+V4qHI
AUOyUsE6ctZm3y5Kwom1KblLy0LyglB3HmYRSn4n95S8tdN+G+HoXajVT90dIkK2cEg3JLOu61al
mpwIBV6BWWwddO4MJfiPOodE2wN+2ncTJZm5T5Ba3leJppebNiv6J1OzA4wB+D4CXL7kHKmBNeLg
rGFMU7i1kJVLHK4TXwsmKfDNAdYR8axbijLE+G3hEXkM8up9p6IdnrWLnJZlnLAqaCjuYJcvO61B
3NPhN6mXIN/F2NVYtNdLRCyfxOgEja8SuQdSFseoKwhwS8omui8xU8aB3JmjH3gpv8+KpPmwB6tL
2/KJCpy4RtIRF3AI545Va4mPbg3vGP5EX1rDt0pv0fnLgiT7vJ23+jB1V5DrNlKS/2npoTf66FS7
QQFsubCPLOXF4bNh5qZTfViAOtzM6njAObYQGByTWhEX4qnsknIngiTZOb0q9i0Dz196lclubyfR
W9JPEzqF4TO11W/qgIkTKnFcyhVC9jTscLeljfBwpAvbtPqobro5DS9sr8f1CUQMRSVBUIX8pxur
IhEzZMeoCt6iJMFYbtnj7nDcdW4ybSRMCB3kTsoG+wLyebxKoULxYXw9I0ZIq7phGMLFIrsTzDzk
9m4qDf0eUqN+qQA+rvOBvFUUxouGRKX4PlymbRj3dto32IAFTvarapkjl9BFv9vVoN9jAIo3E8aA
zk/TjPAcZpCiKl5h4IeG70iQvZlRG/1qcCO4F7iNQapuRrw0yRSy3s+vmRP3SRtCJwX7Epx7/Q7K
rGukVq5QBlh5u60DKbiVolx7HYpG+0BYcCmk5sRZR7aFgb0HmVJwNL74fn8d38KQQpEYXFDvIcJz
lhDClyn6/J1k6RCmmqnmvyo9mR6JK7HmrWX0WrkBnkg3jdD4L0pqm2RTR1F1XQdJ+idLg9xyUaiB
7J1/NMcn0HK4wauky5QpAFbFfIaYEZYWiJUCeLLV5zC6D1umFZ1tXBpOnboUuW7AG2jQ6NZWG0hv
xF0Sa0xjeixrNnhpOm5lJ0sq+3gJXz6xR7BvIuYC+ecFmKuapp6ctFarheTUTditY7zwxLDA/jVr
angtOfKEJTSW6NRTSSZ9B7Ystv/8WJe0JFVfaiq0pasNPHTiDAdM4m4KpRabsOkdv9CL1HX0PrxQ
Kh6ruSzsfLkQziXUi1BJD79Cu0ggsOnLtYK0sL0KnvyfokbZ6eLB37Yu/b2Ue1igz86WztgYNhbb
0HxVZSb5CpKEJ6pLsUlmqykcCbNj8GPPzO0o9LBJrNV9SBQg3uthJzZOqIrAl5wh+KhM/NTBeRvh
EJdBc3ChAjuxccKOgDMCox7l9lrcFUs5mZJhgEgum8Yf+iSXezsfsE/Ft/sbjCo0CMqYXqhST2yc
pOvAdqdUBUxee23ZIZO6bOZZQlMKNhXTRVdLBvlCI3Wi2PnyTFgYoggBsWc7fGWj0g1pozhcBsN4
t86Jr3DlCBtTCQuD2Y0hJuxpL429o1fiupINsEcniTeEA+h7PEbxT6GOcm18S7dzo0KHO798T9wg
mX4wQRTWFhOV9QdkRcvgNENmJeTc7rHtNh34xpXhYO+hwIJOogEZRpQXpkziiWZtp9AaFFxYBYJn
Uw2s0C2azPog4gHviT6aaI/l9O38XR5v6zqsTjBa4AdC3ux1JZDpALiVjBaMaI4PM4uQs+Du4k8m
TsRum5nR7vwFjxFTelL+g5MLGxnYx3JHf+3r7MKk+UhEgOal0DaYIZk41Se910xa+gOJHkGcVVDb
GyXRxbWRjcO2bsgs7EctfOrkxryBjnGR73n8oaC740thFGOCUK2//1wqFLyoVVxFMEOsPJzzrN9p
FSU/Ar74P8vnZW9QwcXFNtbL3IDyJItnZlJ5uW3rcvgWa6VT+HGjBO8azG08T8ghSa7HuWk/FbCE
3+cf4vHeDHzGpkgVzQiFN3j4DAfRLKGbsgTNtCd1pm+ywVP6QXpBlapizyATKiCHlU28YoSGzlWU
2vrn3dnQTLhODJPhnzKkPLyFCldmKmz8SJuw+mlJjnLjdNpv9FvtBZT4eDvhQvCpOVehTULXPryQ
FDGLYD1xoXoIiNFOE9gEIA/nn+jxwcrGT0eiwzuEQbA2A6hLM8sKnVYnMsrvpNEMOxwHSpesjEtj
r+MrsTWy0NB9LjvyWvuq9iXQuqmkTBhL/Pkg324xRA2vG9X4PP+bjp8cswITGIrHs+ALqycn6IyX
9AECVNOiuGH8J3ybMIzN+auc2OfABKlel0KBIv0rOeqvD7ol/EpTRIASekidu7gahz8h82UkZxjJ
DN1kvOP+CKN3xM636DAxzZSu9zHhpbQu6hmT7CS4yUImTliaWhdO9uOnTb+gICKgf6AXXPMz2JuV
IMgyxL+6+AzSTMWcrdGeEjttPy48h+Pmbhl2cNAC1xl8nauPUsPHj30jlVw8SdutUs9K6iaK2lx3
WCxv2gREEaDF0DxTHlU/MKPmpWvq8A0rb/WfLT8wtaDFYyTFb+f8X5bGX+8kKRgQDMA9nHGQfHR5
HvemGqaX+tmlOTnsIx38dAx2TFYPLI7VTw6lbgpgp2Veodbpq8PR78Y2KAsO3HC1dDlhBtELtDh9
96nRQ/oY5vS/zj/34zfMvJ72ib/wA8B87/CnIiNHexojCOsxZttGE90g44uOmAZx6ameOLsWQx9y
fKm8SWFd699IumO/zdvMsyHFd75BOmvsznHWKjdE5BSZO0SG8V9WzlbsMrLS7xSxMMcMSxSzqxPf
qkLw6xMiFeFnWd75B3ECuGaLZAOD+kuquLb2YIiGNowCLaM3MvS49YjUKndImKOXWTGk35ht4qKV
dSRdjEnbP+pFQmKVQVKuu6AR/+zKscz9+BbURaIAzWf1WogcySKpTXOvGbsM7qae703M2P/1FFqY
toi+mDDSKjrrn6zwS2RaU4b7hiz9qrK4vAEHn7d2ZMgXpmtHuymXAtq0cZTWud763eNgqVfgTYXn
DFrk94kW7mjO/3mSjK2rgUiP4x2FI/9wuJqLQIrHacDKP4yz6gqj2tazatvyzy+Vo/qBATtTKGZR
fLiQqFffbZxZ8xhgx+hldjG+ijTWXjVMRd8srZH3EP1NNzTl+mrEnB+pz1z++1tjHrzERvLpytzE
4Y+Mg94pC5OGCrrJMkV1CtZpRzRQiU3t+V96VNjxvuyFOL/g+MuXe3gpeJR5JDUY/6oqp3meu4Wq
EE52jbYAW/1/90FeDHd4gfIXQRMvq8PLNXj8OFVPU5yj5HcpAArfJLR1L8zBBsOcTV9Nk36H1Z/m
aTYhTUhkaY9syAyKQ4zgYgCxuLX3T+cfA8N9rnywVX/dGagBFABgp/XpZA8cOrYgpoZJAUEmQ4eR
ryeLWtYhVKiD4xnpSKjJmGvhAzdgkjqNruJnVjOSA7zX9M84hIu7i+AJ/JxbbboBnu52Ajcb1csx
I0K1khcceWFlTJhBgKrPsH+cueVwyHI4+KHSPUGoMFsUW0I2nk2z7SAM4DmRe0xiCYSLlKl+iQKc
eT09HDAhCdoBD12rHqb8miIUfnTBBuyh1GcCKYcSOcrtQJLRpmj1NPYjnvV9IzlBgitM39x0mIml
btniTeNGM34cu0gkM/kMkLlR0fdmfQ9OZSduQzzBALu60yIPboD0M7Hi4caJYLdikBBrLNIwJO26
GyzpozTb4j20ApWMxnr63lmN9hkmpfRRybEB3VYzotLt1NRC/6p00j3pthIuGPpQ4UNMdSRu+8UG
yq/6Fv9DaiuMflOUY9jNh04i7Wc5inejDly5y0MzmkndqXDIs8sKEwgyDWVfalTnI0eKQexEpqnf
KwJr2cWLdrpFr5onrtYZQftQhGgjPVUJdUQCk1JBAOyDQX3TqyTnx8XEEISyiQEGds2kiSQgoLg9
cGA/VKJWG3ekZnmBMq+iTx7l+rUuhrzwO6clQQfae23xaOtZ+EG9gByGMmHq1TgWZjXDVHVvM5Gb
L7lsR7aXVKItthmrJPRt2GOYo6rzOF/PFVU2PqZFDgLRcbARncE43+9xqe1dVplp0FRlwHcEWxG8
NhYVjn20zOroc+Nl4afWnH0mczPydTMAVd1wJGxJU2jH3NAxCL6CmNW9dU4+y24b9lSZzJpTiP7j
UH4y5uzGZ0fuxFuKQxt0QchVEhl6OsHIdSorXqs0yBliCqgInpXWPxbk+KJ1yEccLHDFDi1IghFB
Q+QnJm8131PkhsFgveL4kpSeFjn2fTXX/a3G01S8zmKORuyMPoybmXdFlq1AL++V2ZKdwWK0JrdL
UnszlaUxul0j2IvPbwUnzjHmjmyJEMuwBlv3U7CAZsBjHSdeubIfyiIbn5tGdi5c5bhUYr+x2eWp
iM3lQFsdMYwT1FyOErRcQ7ZJhnkb6A6ZvfKLERpbqzDeIOLcJvaM0RUCxUkHnhGh/FDn/YVB0VF9
iGUX+QCo/MAGaSJXW7KiVnY7qMjkAm0KfiFQbfyinJsbYQbThVbo+NFigMfIx8b/ikPHWc3yB10M
GWXf4jJfWbtKy4L/qsb6Z5t5cLOlo6HkRWwMuH14xujOZFgN8TOeYrbpdtBD/SWOm/BC233isVGD
UFCCf0AZW0PNuLLi+V8xC6mDPiUppZ63BMsttuHWhcbpxFOD5ARgCd0OV9K19WOtgZRb5EZ7hs35
mMbWtA0qSK3nl/0xD4Q3AjQKK2I5oJk9HT62DhVak8TEjGMZXpNSVaBl8GY5ndFuEJxekr3aR6+L
dLN2pWQa3oVmDqU3GkNCdEolun2ndVl/4Ts58eOpj4EETfoJHBpX87cmEple9wMmK3VhbpoO87pU
wfro/I8/cRW8EeBZQX8BpFj/9mAekzpJwVKckAgXWW6pLx0CiM5f5cQ3TzEOc4ozE69XZg6Hj7i2
iBTLTKuiZA2GRzUld8ntNXZvPj/NA02LNhNA6zdNFsarHGXD74ao5JLp+vwHkWdScGBmyev5uzqu
dXm2tKZMQRwDJEM9vCk9sc25yxg2KALprRcv1ud8n2zwcax/m0djeoXxh1GXheg3B17bn7/+iQ+J
kaK9mM1QhcLFObx+qoqGGFbGwJALtauyICSDHLXRkzP8Nf75UgDrjNwZl9EVrfnCRpea/ZAolYf4
kExObDw2zJGRZtaoq89f6ti4YvGdYJALtrDwxtbkSiKLs4CkdFqIZGr2EWFBb8nsTK9dbERXKgE3
j12npN/CIIwBh1XzvWu0JLlwF1/WyIdVLXehQU6G7uAg4l693KjCbziIIcSYeLjF11Mwy9+jtGt/
ZfbEb0a1ZLXuIIbCvsF9TXvL67TOb2QAQbRQcOrfJslQn+3GzB6xo1Nrjwxdge0JO6zm9rPBXFpr
I+u+HnLd2MzzIH+m7TBqRMuGzOcJhMj/s4OhVv0yLCPJjfXZvLB+j9cPtnVAHVTtuFFzlh6unzYx
x0rBWMdDlZP4tBS6V4hE/Y5Q2L5wqeNmaRnm6qCVSLGgQK42I0OuNBRs+DRPmhar17WszrZbJaV+
b2tAYlcMHSpY3IMhLnnan7jyMnhHvsVkELB3dWWzFhOqFXKkRnVo34qEqApdGZutZgntQ43ScasH
4p+xD9gnAJsmGiTm2EdcPNIrGlYPDrz23AAe4RBjvOOgZtw1QTxTt6SXpPVfU+SD5bqIX9jleY0g
H84avgVQjWUc9SovTRXxnNszWdgKomVtK0K70/ZTqIU1kXyaBF3PQf9qp1X2bDlFxx7aZtFjPAR0
EWUl4aKW0dC8WG2u+4ggVPSANdbFe6UT4nfZFPVTNA+l7OdGFP8gnMvBZ5agqscGMT9po4Ut9ySf
SR29gpRkmyos0/R2DFJTckn9FDDCuqquXWFLueKbOpQYn/ZG/0+ypqa4Soj9JiNdNJgWi5o82nhO
p++1VFuRX81J0F2NITWJW7BLdf+6y+GUzqcOtAiHhnZi+WD+mm3WBmY8OBchr5yb5pZ5WIewgJxs
HU2Bf36XWw6sw/cFZ3Qp5BDp8PWt8dMQFaEtx/3/2DuT5ciRLMv+SkrsEYV5KKlMkYaNNJpxppP0
DYR00jEDCiigUODr+1hkVnU4vTq8a9+LDEkXDkaDAar63rv33JG+dVCdShsf6JmJ1pNPmw77s2YK
s0NgXyVtCYHxr1/7pz2b3sg5qIPHnq4o//vxbWJlNNCGLKCAGIoc0Bh0K37A+efu9G/f9L+nH+3N
P9+M/Md/8O9vLalUeZoNn/75j1P+jfDX9vvwH+cf+69v+/GH/nEtPpr7of/4GE6v4vN3/vCD/P5/
vf76dXj94R8U4vkw344f/Xz3Icdq+ONF+EvP3/n/+sW/ffzxWx5m8fH334i0aIbzb0uJ4PrtX1+6
eP/7b5zv/u3Pv/1fX7p6rfmp//U9zV4b+vCvn3/m41UOf/8tcH8PEafS6nPQ4AMV5tOZPs5f8c3f
eXbxHiETR7fOKee3vzWU2hmvGP7+hy6DjhOwnDNESbYEy/z9Nzv6/exKpTRA8PbPL/3nX/bDJ/R/
PrG/NWN90+bNIP/+Gx6AH5s5/h8NbyADMDagv3BvflouR5Ga0jOMZGPhrzoaTvgxZ6mzNpfpiAjB
J85hOnTgkA5JSxCqoZC1uYW5DZW3Mu3Z3lh9355IlwWXIBPf2zL+HEcY/GNJ4GtCqG48hn10g+8h
STdS5bSzaS5P1U1ZeFJtQAHQXOe3dDaheKRbl639zZNwNamoe325aMRCTyKy2/RJFEP9rIZAnQY3
eAtGa7ytmprBuxVJsqpCaIMowM0SiqIf0SeL1gpZXLk2jTS8zdzZoCnQarMRp6lN0e8RatTTxh7C
aTji2QiXfe6SZNASnuiEYjwAulGx7CvroDKgj15HsN5g5Dd0PM21Bw8sNvMOoiBv3eicS9AGX2eS
5tdjzbocWzrvDy6gbuk1eRXTs8J8ptuCvIDe3/kNzSPLajaZdC6JcSp2FQn0cqvobuCFMxOYcjQz
AbyqxGu/yEXGzWyvpbRaDhZnGB4ee1C+qB2Plk+LvmtrvelrOMBdWvnX9QCBwKyt76Mxn4pawpPs
6qse/U16JWqaYDF96f5Lj4ARTGJxkvxKEtwXv7RQNJS87mxm2bVd2qRGAQWsP+SsXKiWXcn62BNV
Z8UawZi9ZlTCqpZJ74vR96FcTWlKOK8DqnWlC7YH257CbTt68/Rlnq3snu1juATt+qXLJxIO/dGt
t5Ywi+1ouuLS47LdmFBNx46weyVu2mYcNrPV2euK9uE67f2tpeQrJkUSqy1p7jyAkky3S0m4ztjv
VARJkFjriLxEz7pugnH0NjAGJz8W3DLqMA1kg6Yh/rHYKJ1puhBZNT8G0rL89ZyLK+kF+2QoDm2K
i3AbAHQbz6pjkWyyfqmYQI1NFo85EcgFsKQTI8ELumeDhFbaTuK2Ih09Owj41fUaR+DUb71qIhrT
K5ywJ8QQ2GzVy5h4Wi/u/IW4LzDX+U4a6cWo0fFENqbvPJNqpXqCzNbkmW54rCGXMnq715VXU1Pq
yVyP1fhgJUtwXYDjxBEc2O27FsytJPtdPFiNe01SWTwmMDMs4ZOqno7rQYTmFkZpF/f5/DVX9ffG
yXfCag+pIISM0PW6jN7I5dXbUnDeTfroGFh58sWdMsLC2LS2pkinKfaaoZQ8R/mZfOe3ybBrlTbq
D5uHacs9PevDWBZCs7OWB99rmm3G5PjeXc7+gECP42mBgEEqKEtPeWhVp28gIRY59bIKianFok7U
V9qSJ5K65lovWHwN26zvCLMN7lNlHn1amcTJCWM+jL26TNKpuGydRnZgA6MKH9ZIgmuc+8pztlPr
nh1/TgfPo23ljtx5hS8noHDc6WLpX83OGNwd41iJc0Vqx964ufYOuOTLW5OSDw+q7MUpbeEfxNKc
mxt77DB7CS0yYzcAe3hTqZWWWxrMyOeY5gQe/diZ5rMbbgujTr+fM5JZ5+ZhXdeOBlxb+reMVYHf
dUb1PZrc4plQ+zHZqRw8yJiN8LmrHmYJjFw1b3oN9LjvfKK+JsO/TspSX3HLRseyyqYD3BO5MyXu
ojpPe6Aj4WSQt5035caYh/5iqaD378s+5Bim0kccH1W6Ccp0mGJXV8VuEAk9QrfvnGnbwbNlsRsg
4dp1Jv6gNqyqaXodKmGvHDmkWy4lN1aO6aMlJB1sW6suDdGP/dYoLaJ8JwBJS+xV1nLA7FhfFYEr
notATtaqj+SOuNF+PaV5v6fWeqBpM2Zr7T2QKQs9O8UHuooS3T+mrn1NOV3Ehgr3ftERPZfpcMew
65kVtT8QdquOkTcB7FCl3KezOAU1BXzHeZY6L86EqY057oc0Cdd4SNGaYizuYklO3+B74zFb6KgZ
xnTtkXRPUjUMb7maXdg3K+iOrr8HL+3flgYAZocZx4sqi+xxIdIvjDvbfoFudTsaJDs3GZTIuheP
3NfkvavgFt1/iq7ZvfV7azbjJetO5Nl/FHP5bgcTbb3AMMN1kSXmFT4SpP9R2miWhrpdkAzV/Uh4
PAGQexzPd2xK4SFvqmCNZlifOlPUD01N7lrshjUGBbM7CiuiqlsqxsZLwsE5LrByvLaiX6uhXrfS
YsDMWToeIMD0cV7Lw3Tuatt5R6CvZdckIing8f0ZoGK4aaNiumb+ukoWd1OT5h4nEv6w7ZxMLe6S
wVqG7STdhjU195PkqWsoA2F5wUeKGz/aJkazqxYPOqdtpPsKlJBASmeNXxdLNQ9DDhIzJx0RH4NN
rEABomuO/R7I8SoHR76s/L55SAIs/nGVLayTUVPK9tawFjKwTYf+T5J2sjhkbFyv5N3VpPEMTtbv
XBp+93ZBYkGcFz72A9sev6mAR3XrdhFmBpS15pdlDPODQ+DyZvYKzhbKcrrDMORXlJNsJcCppjhA
iGAHkXlk/l9snCk76hBlUuxl2cC671Ez+YEcXsqAYGjYfUxItxh86xt/Hgl5TiqzOjGx9odLE+Kn
jqUWx6iz1UuQUrkdtbSvrL4sbiRz9WJsynVRNd8gWa9zpZwKqVVJbCX5kcPDkpcmYdRWdCT5nMBG
GtROuXE0fBW/LtJdWQTFwcZY9+CMWlPmpbXPflg1IFvMXQNTPD92mXOXJ3YIF26us7MAto5uMpMP
Z5snHFDjpJqqtxQQI2kbhHja1GCiH5BDSnqpoUiydg0XkvdR2m5frlHYOmI3aEhzqwEd87CysMQS
tj3MwQdGkFswm5T+tjME84UrOEsRoykHO17mWbQMjUj6wE4m235LThRM+xxNpxh1UMcux9DkKqNW
6le5X0BEEtUQ6TgciUSMMVQm/h5MsEFcM97OiX6QL7udco3pe2Ehl4sNPLQ5KfLrmVtpb0jT3voc
STQxmI1yttJr/Wtl89CGTrnOdJEemY+EB1mIYZu36gmVd78Vlh0bM+toNjJYRmIbEVUKsqmu16UG
oF8VouBB8YuRj6oVT7o0EzgtqHGIIHDNG8R7x6a1561oveQyqW21NRLkE2tIC6XeLdDVTMKYawS/
uiZ6OUtyUt6V9tIq7vplufAB7RymghHSKky6/TDa09YzeeStvPqoctePi9Kxr3KzD07JrCbsdnOK
Ug+toH1lsnm+wc3oN85SyRNxD+HK9+W6CERxm+nakzwIc3rAfHbplRYk+ERwTHdq93SeOO4IKLjv
tZkTCB/k8pAbrd4URf9opz4WmKXMvi3ZvIf9iOlbS/klmIilJAEhdN5GO5n2Y9ha3/lgxZ64IH8X
TcYtRYZGrNrkgNinNnkaRKABmDvR166zTAX8SuaHVE3h9MjKHY6HgdntYfb6CV/hFD5m7MxVrEwh
/XVBM/hNGWb+6BBh+nWCEkTPzhl2iaq8lKGxY1xErVO9Zg5tl8Gce3JPpSW+LW1jFYR2et89suTy
DUrtQ2mM7nne1+did27gVscRxT8s+i71l3U0FdXzQqT4O+xONR8UrYpq10z0RC9CQxgbAkCJSBX4
oIZ4acfywfIXxQwqqPm+0K6Rk0wTWTIx2FE/PYX24gEG8dwx3YCvz509+Z7NRkWOnlZz07nNldun
nQaQynIFFpmUhWQK5bDm+5Rz7xeCRSOw6uajYWG0OGwjISG/tbI7UpEiYKM76MYCdRiIj8Zge14Z
yVSs7VD7b4Wq1U2Vzam7JfOdl9ykPGLNHMPo6Zf7SElPfO0RdFQxnZgLFgKGtDFu3fF1aQbL2o95
OpdHuRD9PTJzQ85vkHDZe2V3W5m5fi+DzM4J3Ys4d84JVsLB9XJOkmPgiY3oKvbdWc+nGgSGfGAb
AU9J3kNPQElb3fOxBu2hbJS9bHS9VBom45zPepP0g3zvMjMat9MkrqNJ7AInqx/NfpbPdMcA9xky
C588W7GwF33VTWwTsr8WQVteJknuvdVN6wSxigb3RYGtGjY4HJkdljVB39taZiUBv/1N3wY8xMxZ
X/OKemjFCfhWLx3j7Nkfho1MWVHWavRS9B5NqSUoqAQpSBYZytvUVYHLmylXbmxN9q4MNj4f/Q74
fbpK2FSzOB/KIt23S+L4K3sZ/GDbTUUxIUSgd5fSJHS3A2Wi/1Vj4nE3ZdVVYm2Kwf2SGKRFxl01
y3Iz2w2ZEWcAzG1dtmxtWarz8ZgTN7Dy1ZCSqdDn5we1pqHcJ55P1mlUWI8cYLA9SVedT0no9xqc
W1coqNs3WN5hF1uAa558RqwUVopc8aPpli3RxcKrdnmRNBzinHbb0GBW26Tw2uLkUZpFFwXDaPZ9
KXzzOYoAvsbCEsapylNyD1qVXCEuxgMYZHn72BBAnyNOH9QtLf/hrae/yczeSchd7tS2tBhRB1Fm
NtwtmnNs1QvnujInaPfa6tqU/waC6I4sLa5M7XTTnTe5FUwY+pyxWDwTsgs4j3Az5ElTnMZozjuO
pAFnyC6TQF+TMaQccpRFjHkWJmG6Qd3gJtuxm8cnLUR/Fy0JHVK1TPneUawBz22UmMmhoZSTHOTD
ql2DL3H7VeHZJwbg7p1bKrjfZrmzBIcaXBvavlFId1KegXkEsuJxKECNANnh1ERJSg6ZM5hrSzb5
E+hRXR+ACxrlhaStzJk3mxeCM5Y0PTKCo+qZeu3UNE2Aas7rpc+z+7Ca23mNvt2nxHPzuY07a/Kn
C0OZgd7TKhGkYoOGbW9kWkQF/pDC7g8j5dU3VLJTuy0zM9lyzGUnk5MYXiI3QWs6jIZ/SeqxvSm4
WzmpV4VxO2eVZJMKDbrL0Xzn91RTeK7BrrgOmtQid6/soPAvaL3Im74qO3A6TRuD3WmeaaemR04g
BAoaqXMPMjX7SiIIPOuwCq3YoSpnK3WSouaGI9MDXcqgYL/BJFqXwDaPSliwlOq6ZfbUyIMZzct1
7vI5ZDq/GjJzWkcYXdYJywHhN8mcXQVO4Q57G/TgfF8BmPyeObpwLstOVfUeRUy5T/MuyOhMKWVR
ZDVRv2781G9uMP4uUbmqWt8bCJ0OdBO9GQ7695J1tSu/qqkWx77jubsOYNjX+yk3omiMzYbwkCTc
mM6UrGlb3ReivTdDPtrIezfGxHxikM8zaXUPuhV0bIz+pvH4VWZ1O5npvoZIE4dJMV+PHPfuBSdt
7MbeKRH13gtDo+Ow+4VcqDVouEOn6jfOrK9G0d0yeLzrbeujJvHIHs1gVRb1Bs/eq52RMewGw0Wa
LHdRQTDAIKvXrm7mNRyVJ8PhaVRee9OH7W1o1S9e797nJk6jyvWObUpwDkYcDjNZe11reU2r5nKK
uMl6a3n12valzSpzHQa5t62FQNqjrQHrifet80v7nfxjioIhyqg10ldtl5u2KY9GxKihimicVIFe
gUDJY8gUHV0iSJYhEUboegMvtmRFCo9T7GuRP5h1j0OQCPaYu/1jcrhLLEWkSNF+6SUFkScXvGpi
pBwnOyYluq2/MARlzt4siGIns6StJu+RlJ+l22ChGPkTAr9308dycbqNufRH9uerZAYoGznzQOyS
vva6aJ8t/h1dnFNrNbCG/E1Y0OioPNYti5LCm9t1spR70ZnyYjKUs07sYhuY+tKQzZXDER7SPIwA
X5HPvvgrfDDHCYHiqRHIfOagvWZ4y7HEH14qUse2pL+MWwJboguAEfwl+hw+Bh/ToAmQec20qcfQ
35jD8BjNwU1vRe21cNJjSyEFGssnjSjS3WM3eN/tyneOLGzhYVJUuXRpukuDFKcry9dXHLUQDAfB
PuzJsPcGk2SJ5CNtXC/Ok+UVvdSL5TNUn6ryos2N/Cjb9Ebpdjdp4qWG2b1zKn+i+pj7WJhjdGi4
my9kazR7t2Fv8gUtqWAMnZiyR1zassvJoJyfo8zYCsEfyO7PSNM/ZJxWV8li4DLpgp2uqqsedN6F
nxV3rSeDNTVkws3X5cfW8CSunvNnnlCiLrV6S/TgxrZLHTjnXM22WsS6Lqoktis9XARuc20ZxT1T
MPpGSszXUanmN+mGF36afBmd5WvejocapdHOKedrmgld7LTOncXh3VxEvp9Vke9qECKOsLx9ge7p
mFkuyRY1WntTLiP3mVquPY2fewrELidzLWYb4nZi9V5Vdi3veRmxCRcej3M9vQ9667UDiABEISBK
AkJd3Bi1ufel1dNctk8oJsfrkBZaPIryoffrO69IXkbYluuIHZzTBn0BM/moemNVRubJrzmYJkQK
c11ztqExupVh3xzazG04jVRZD6sjH+VmCuYUYpbjPWM71jDHiushC786SXcJrfBrGyishyh7z+ei
ESFkOsVh47wQfAWcLV+uQti28WzJYwpQ5ysKxnLjuvkFKpODOXQhoKNyiK5rnGaUkQXqgE3euZmx
l2NaeXsa+3RGSSRLm284s7rqvY+sabdkZXTMhbXcy7Y1YyB+8Fez0Hnwl2I5qibFVSHMp4gqa5N5
iJcxlBvrdCaqZTXJedpPVSWftMenT1cs2AQ5dqTRHuY7mWTLwRFJzeOpje1ZyBur1kzexpp+BtlP
HCQbicVUsNMo3d0XiVVve1enq7DOLoNpKi/SprO2AdCuGOrhXVLkh7ZsH8J6ucWX95ByzI8JHAku
VV/P+wKPfcWBFGDIjtPcqXE0ygweqzUYb3LYotknPSeb2OKCB8BXRB1E2PHg7lmXHYeUfVgLILDZ
JQ+uH5cRz6yzdE+9uRQXJRyffT2kC5VLsayVCAi2ype9Uw8nlNXVqi7z67EwH+fO35tSiLVL9+wS
bnL3gShP79NRI2ildlqHvXvMG+kRaKUvmmi8mAJ9kHWd3KdinI9pWlikQ5bORepTQBJ/I59xZJn7
bimuIKTui6wuT041DZveVuUxV4P/QmbXNzdcPCytthkH4UCMx5Q9MPsx11knkJKF/UEXut+lWFP6
AFVF1qMCoKUpcoV3yKmbJ4zlOtZj+5Ya6Ru60/WUUNDXnh7WUTV9J9J135bM1IAnkzaWu6y0C0Uj
1aRDe4OKlN9a2opHaZTptkoRWxFYReK52b8Xk/E1mIebqrd2HuvIRe5W7xQ4bPCGuSMieD+E2bPG
1YbW9DGtUSHQHn/0XeG/pEvqAIyv+ONDmSLSV+UpNIO3JZy898lbdpkOviZ58zRyQRHY8Td3nb3T
s7hwS/9Cl8lJJcuHbapsVXdTHa6nHCff2tZjesEEDB/DGDE7okvubvOubLednnMcIE2brhmnJYeR
ZeqLY47PxeANm7ALvwRJ8UJ18t1ZxutS58u2s4crzoXzSjkeDZ3RWVn0RtZNRsOG33kf+gMFT8JH
1/fLqwv+ATFoF9x0QbntWvekEIrTTbBc+7Uq0DTEienoZJuGg0JI3aUc+pQir6YeA4jRPeVtrnGB
rPKyjc7ttuB6ygY+zZBqwZaZd2TSHm70YOxowEAjwrH6XIWtT35ooN/RRshXy/CezUVOkgD2YCYP
j+6AvD4HOxlMGL0kXzPMi644cTUOuWdJYl8kbg8PUUxcglVSJv0X3aW0MIpi287pdFBpI7yYkKPl
EX3GTHZcNVkDRbHh5+NKV4IsE7CHqiWtzAtTrrG31EkYu207FHdq6UinG61+BNFWtlN2Vxs2YQUE
XrDieyo89Cwd32E+zSeTgJQPvHzkzg2TletHrySpkRUhaPZI4eWBhFBAyKM1aa888e6C7Drr3Nw7
VDRotzWtrTTOysHZ0TRDLFiVzVqkubdK8vArXoJT6Wo6rT7Sa1FlaLthc2JYr2K481u7KcPtlJtn
HVEnxZUReidSBI1vOffajUUsKvAScKv2rLZYwek0D2xri3lgJpxsrdR4Z7m5ahZnUwWDt5YhSmM6
0nqt2gyXeoL8Yoa2vynUYL97NpxpHh13rduufe6obJj7TNdAPdCiI00K4yUKUaTWgvM3d9ggtgjJ
Uo8ZSe8ZtJe+Z765GMVxoHS2fYpNp504UzjpFndeFZSxUIvkNADtoVQ83LaJq6lctiNd0XQrXJU8
C6DPb4VBpCfJc562GIG0/mYkjid0k38KM/6/bOG3c+jF/123sPvo69dm/rPO4fwD/xQtWN7vCMWw
QTGiRNfE/fOfogXvd0TYzFP94Mx9QYbIz/xLtODxQ3R+fQZ1Z48k2q//ki24we9grUksAYqAchIa
xG//A9nCJ4mXaZn2OfaUF/Ex2nqfGVlLkNTCGcDAJnNy1s4RGDRRs7mJWWAV1F5/wqOuv1m6kf/U
uPwgcfmzYOKTiuf8ylwV4rXgiZDa+zl6JZhkWYACz1fyvIPS1DDNt84fElY8hxKDhqEfDRdjOJQf
sh7r9hdCns9SSV7foar3zupj5HnmZ7ze4EpBowU3AIB5jk9LUbkOzVzIm1R+0eMwW9WHa8+NvTbK
xVrlA6Pd3SBNd/enW+VfQpI/X4cfVSMImNBXw3c8D8EwUiO1/lFRJCYxLcogT5OgVVc9hMkcrr0y
KYwT1BmuAxZGffPXL/lJvHh+yYAxCuBY3j935CdFsDJxSHacA1ekonqXjIGyZ9cZpwO7sJH/4jr/
fIPxWiQ5EoqEJhRH6I9vT+pJD6NZUKYt1ZTHQrKqX1QDCZ3xkBt61+vcFFfBIs23//mbJOSRN4vh
C6HxJ0GabPyAvE0c3UaT9P6Vj4KiODiaNMaYtM9f6cL+m7fJc8zzg6uXl/M+XVIxDs4ZBQzVVPve
pUJ8s0kVR7gqLd5hkUUX5flS//U7PF+6P+ngzh8jdkRE6sj1sB0En4wNejFZxp0OVjc+yze6t3x4
FA+/epmfH1TXJHMI80TIc+L+dLfMeT3q8hwvWVXepazle+GOw7hdqLFp/5VbY16QG1VT0/xiifj5
PnXNgLUTThh/tv9ZUNU40g5tQZTaRBbWWWOSyTjBrP6+NBnajb++mp+tCFzOM/kTwT8Zp3QAPy8I
gWGVDbNogpoLt/gSqNqHhmGZ486yzjUgghC3XCP3zGjWjQ7T8GkYhhC4oDY2Xdt4gMmzZup+8Wf9
fA0gJbJK2hYfd2j/wZT8k66yDM20Ja+U6i3rsPeZCQfVZojK6ZQDtvnFWvTfvdg5yI2FAXYLRpYf
H9ZlNt1Mp5SKkZi8y6Ez852XOrjypDuJl7++3j/fvefNDf4vLCHuqs+yeJ/VruBGalcTk+odLBru
XrpgZMf/9ev8fPsGiHrg7CDhwCr8GWs5oIdH0pcCuJ8adSpmo9otE0kZ1XJWnSB/Tr+Zhq4f6sRQ
xS9e++e1/SxRxeGEaJFV3vu0Bg2NTActeI8ZEOg3ojmWObYXP8fvaRd2eRqFzdbz1+/3v7muAXJx
GxAiuIGfHhrycujBJj5+c8x8N8ZSVV9YecP1X7/KT+sd5gKCp9i1WBts/u+Pd8oYFDQZeMdx01vG
TegWnJW70D2U+ZigrwrFvcXD+wv422cri4kIB4v32ZV0psIg9PzxVdveUIajiN8JqyiLLhMnDfdV
rUVcymwJ90bF6HanCP3Ce9qO3FBzRSZy3tTNXpqKSWNhUp7vy7Gwfulk+um680Hj8PcdPP6YsD6f
Z5yWFLhZGfNq8UTLwBJ6zq7wPYZVFtO0OACtejnoJrthUBRh412aC1molMd4KT/yAMzzytNe125C
Z8x/9Vz/9BBgOwixF+Mf4NJhB/rxwqFcWMLCwTc+WEX41A+q/krpYfkbf67yWzi8hnnKK4ZL2NcC
joHW0gMNnBebFhsHxCePwfTeHgNF5kGq7EMQJNO0cfsxoC9W9ZpA9UWwJBNM5KOdREfXxeNZiBXz
Mfp6PYumfG97bqaVsku1bGei9qbthPhGrARg0CR2BanisZlq8zT5OvxQtdXoPUJYSlTqp4rYIzvk
+1DKRsHGNsvqkM7RmG/T87PVm+SfxYKaqY+jcbjTvYX4kSyurV0DB4/NSVff8DHNK0aJNcUPYoF0
5XJNEpLplL5pSeQeEUU54aWdulCWlFCcvgClhuUL0d4ahQBu0c1fP0afPxdWdc7xcCHAGADT+8wZ
1AyyslqRpmpcVWpLF8apNjgH/F/lj1AxfHpiz5ppcDOQiTCaEcPxOWe4ALo5RPQHafrmfvZq2EZE
10LPrVzZqOnbeOkl0oPGyjcLqtFhXQzOTZL3WDDMREnSr3rn6OvUu/KbFNdy6kfZzSKXbVVm+GhB
Abl4A2DLTIW7Yk9L7payxofs8OBlm6zGco6juNrZU22TdJks/XYa8q+LrQwjrheaLXLK/U0rcKbm
Wpiv9Cj3re6KZ7MvUyRlSTnd50QaA0ENZyLVuZr0IIVNR3K2kFv6XXd7XhJzujKJu0+Id7/pFjtU
R1RTZHLQQul3kCkSHdOxYu1Px8Q5sB4E66yhOxInQdAsK6KXJnODVCC4nQTZI4gCV3ZpmP52zAyz
XyeR0YG2LIW/y7IZC0zg9W1sjdby5KT5hXCFs7zyoVsrV+IbIpdUV3JnkO7lxpKdB2FfVasHMjgR
Cy2jXElRBvE4zMWtpQTKnIG/Yt5YnW/4+2gJjYNZL+268Cp5m5izuOvcoLy3bXTE2PnRQyC4k4CF
K09aq1QUepeM6fUYic7Z9XDwmZNJGX3vhYUtTBh0jhLVaHoi1gKWLXd0sBoc6Yx0kvR4Y+ZJd2t5
qoJM4wJN7hLvYAzO1u+jcNs72rnk4ptXzczYVrhGsctDLGQrw6LVs6Hny8jQtLyPLJm/0meeKSXH
KXruuaPuMsMTcTuOHeb/fKK9PlnOy2B21n6KQqgEVfKFIY1906PzYmpsv1tnQUeRhyHd9MWwJuzy
imCcvqKNnwIeOM21X1zWJJ7cCRrifbyMqT+gnmGcyov135nGA15uDQ7FOxVifLuqEvEtyPz7vJBh
PPb2NO8UCgkndpcKrQapNV/EVDbpLklteysKYd7ajHARQXh6baCHYWqxfOsnIpdH2m0repBLLEpn
vAsqMWyqEjJ9gqu9XFNLtTu3LdALcSMOUPLhx6/KkStYGAamUsMYDrgZhnoD3TBJVjnt9wf06A+Z
nQzpgaKluih7k3lsjWViZ6MeKDbLMFdPUg8LV7L0SPZoUhqhhcHknijO8aZe6MlCZ0PTbLnLCfW+
PlBmM0Tr8xcF4Txui/4eHA2A72qiA0971ly+9IX3paBKJQrP9uLeaC5mnejNxD4eTyxcsU34x5rR
W7mtutHCc6cYydqE8nUA4wZ419Jp9LVopSIwNkvnWJfYxlJvWjZ5hUR6KXW/USh4b7Mu80G4hy2B
OamzUl722MDGuAii9B4eATLQucvfM+XXF01bHYtBPkS5R4BnDcui916BPb6WAQN18BCl+spJ5x32
NgJ5Q731unOfi3kJuJdd90IvdrlSqr7TUXptzG1zSWKM8YRLirFTMK3KNH+xlve+yR/DNHrPJguN
dTgfZjM9sUAhtBjVmSi56xaUSZHfNRst3Zc0jaBleTYDMpmvBk9si2Z5dIKBfCxml6mPNgEILDtp
+5galrPz5vI7wK21CO2XyBNvkCQe0dp6MYmB/qoe6cjKVL+aUTAWjLXmb5zt7hhoPoRmaW4NSe+D
MXwZe0KQ2dgA0S5kehTcXxVKctVbd12ShsTRqO7YkkrQo56I/zdzZ9bjNpJ26V8UDe4LMFeSKGrL
PdPO9A3hTNvcGdzJ4K//HlX3TLk05fK0rgZoNNB2m5LIiGDE+57zHGOcnXUrsxj+hn53zoes5TLO
NG3iE1vPAqEiBoq0dozNJEEZlr1F7FVJ5VW3aD2ieLQPs5No6J0mc4VwwKJyKNZNbMrbSvdpADeI
O3ush5yDzJ2okD1UZvYcT07INmdhc0A1HVHgekiBFhd1/GSYzB8g3Hdk3K/9/uwwMdLvXpJYe3Zu
trdpG4MOYabb32h8mvUqK8X8jdTb/tVGhH+ImGMn6yzrBTiK0SHlq5N6tCML8i7vdLEehTE/WQK5
JbKuF02NR1TJbdD65wMGNKq1YTdID5c9O4mbpRuhljb4ixa93hSTbwU0HY+j3r1WeXTArBKF6YwC
m1yqoLcoFFFVQc1tzybWiTQJ6tHrbklPeoEuTzouBk4eTOk+E0gkNlU3vGS9vhV2/FCw96IvjlId
B9BDnnkfsaPw+VlpfBINbYlaJB8UbNPNaLAaVhW4CfdM060EkRM+ju2brK4/jKQ9NEnuHfzeBAlT
VD88MSCFkmX6g6NhsraKSAs8JZNvfbRUxxaDw9az/OLJsvviZYkaHgpuE3Y2Ygm0uqpZnPVkk6O1
X3IErnII68lQK8bEdwPsNqOOU/9AiOANZl5v39bqkR7ujqjNp7KqT/1QP1bEQr/Oc/OQnkvwYAEV
PFbvQ1eI4lE3mPtlpFs1JCoLnDTCp9O0SHoRpCWohCltO49tMz5qtqRSP82hyQFJIB4wm4a0ndp6
kbSAIs9H19HE98jCDo2wT8gIH4Dns8gN461h5be5Wz9Hy9nGQq1kl0/jD7nACcR6d0pinXWjqk6j
MdirKabyjnPkhwNARPFQDPOYmqhsqNUfc9k5K4nZfG0U04mGVdiUksaMMbr7qJsfzIrRv9W5kUDl
eeBljwZ57MCwWKFgwQFuXyX5rRZPZ5wJ3lC/ql78vvzgVIPzp+0mdAyGHDYtFTjG4mLRBHfVbdOp
Q9/6S2AOPkqGyV7X6fIlGuFHrPSYF7jpZOxRRHzSU0O7wWVQ06W313bV/IhzQcFi/FEmbrOeSgYo
JYxypfJCrYiOlLR2o3HVLr3YJFLhIYqy7einQYPIKvEwF1nIUTD2PeZE967NKv7hGz3OI+Gjglmq
bxCE+xVVAX/rDcTBWuhOSiuh3T6aGIJ0SjNT9OxUzcmhAwXh2pErWEtf4wn2WuzPd3mUDzs7tnQE
wPW0MQ2msdbcjbhrbopSgWOuo1ug0JjmKDZAJNprBYL1eBdNaqPGOrAa/ZhqyY2bZIHmtbyZqwpQ
UoT7pyEyc9NHZjAWzTdQrB+Om+7p8YNvdZZnW0ONohbL3U92m6+7suVflNStWqPQN7R3cR4sTliD
9UGpB/OpNe49nVGnPTU2Ora56ULHFJ8iTnAT6uTSNO7pzB7K2sEukCMnhL5kFCPeCfBmmggxZicE
KOX+ChfgNs7VdnS9eyrML1oZfcsqa2v3dkAVKbCGFLuH+zTZ5d3SoZRfyvwNlscGz8gL4HaWct62
ndQDayTirAfjtzW94p5aKimMwygDozSndYOOhHoYCQE6LpAVXvWNrLLuFiEkm3cHmxtAg8RERuyf
IVJpZSKgG9GoTu1T03QBCaL1lk6sy5TjS5T4AumlIxuctRO93Ucjdm+tktKTM4ujTp8vKLS8PzjK
xKcxQsmVJMQJK61CaS+ou3vIqyvh+F9wA5lBlKNv4dVgb2afuByVHRevOuXOPN6OlfxwlS3WLqLN
k/TYnbOz/uyVzb3rTdXdsDjJzkb/CmOAV3m5rFpDICJUkXhJOaE8xx7OqoGkutTdj6R/eY54tiOx
7juKhbNj/UhdDxPGYnKMc90v2tl3kTp1uZpcNKjISm5Sj1wQyM+op9zxjbr316H3sFe3bh04lffs
TOjWiW3YguJZwhlUx8Erzec89p6SRLiUOMj6k+0D0cHyVjNssgzk8sWaxKHtsfYkDj6c1nQf9Tz6
4XZRFJRxfS9yMsk7QtMp07p79muhyuxu68+tTf/Dxitpu3dw2FwApE6zpfPyIJvsPW+RUSqR3GGn
ZOvVzwUi/q75Qc7IQ4mLcTVTUlppTv0JiX65blT9TZrTg1771r72lPkidAKPDdx64OzJKx7wURzG
ablDKNZvhBGPWzAfYEEbBYvdS5qvWTmcjKK+wYfiHppFRBtar5hYbFqnK8qC+Q3DbjnO6fjWV4WD
QFax7LE7WVhRT66fymhT6k61Q9L/AW9wxhTiw8xL0rumj+4qFOrTiLe1LjM/rGXPS0i5IhDWlK/1
FgeQDvIJBCn6KmgHbZCZSEGyFhyWn5WfmqUDejCzorG4rLTGDRSo4FNhZ1gZTGOzDNWLLMX3xW68
e8JMkxvNa9RBuo2xLVOe8ix1EaDBim/MsdlqebRPJiOkRyTexooPdgoR+qXLBPKmKKwKcZ951dbr
1CcgyZ+kn7JAqnjvum1IqvBG6/0UW4p5kn33IAejWBmATMwlCnxb9etcYUO1a/Y8eZk8Dr77LDOU
m+BH7wGuvarKvwPSuxtKTd+3HrdJeN68KYYJknz3Qm7ui5422rFBYzh58WOjy8cSOTeSuPRNG5vQ
rJh2i22dRgL71rJDHGL7hwWBh9fUNyDCOKFwmOHNvU163AVCurjyW+RoM1LLeV8svc57BskdgdOG
vna8Sp2M1sZRPPr7tIwedKuK16NLOI02RXu/LrdmOX0qC/QYcaEHs875dgaPFU36j76ez1O3ptFM
rkngFu6Zbwl3AdVjZGgcXyWCCY6rRi43TTZNzlZMbTusc3vyXzg79k9YduEoNZrIy43AFciikmVE
4axMXVtuCRZQ+aOTtry1Ve8X3c7Ox+QGYHj+MMey+dHJkbVPtB07yMZMzVuyRQBb62lviUM0U/5Z
x9I2vlHUwWg7lvNOaMl025tO3IdTP8yfGmnLuzr1QDJoeiqKbWoPxj3+yIh3tw4nbo8nogh628g9
nF2x12y0bhqCetCf5Yjd8DTYvfvs1H1yb1Bg3gyxugPT9Ox76kGn2P8+z7O1abyvLHdwYdQ7sXJ3
WFvNVdoY2cGJVcGrH3FGsQUa2L+R44E4c0a14EcSDKSVjA+2UQ5bl9KWQKiqZclNJOLn2dJXS8X3
nufiMeIcDWbt3oj9B2rC5CC1E+8x376bk4IqiEJ4bswCkWAcddG7nWT5HZqugCj2fJ1JDW1hhvmn
sd4bYJcBoaLTvqBfzNIuJ+JDowXjumDsru2Wl0w7xYfFzOKgcmYJwqw9jsP4OU+RQnWNNqBdMt4q
r/7kuvigddUgNNbKMIk6aiSVzHfZbAvOIpG+omm2HFMgz6vMTT4nuY3MTG+1cVeyqKwK/NGF8oqn
so5fjZKZyyCR9irnx1lCmhu36E2SpTJ8HJGswEmOi85hNMa7tUnGdtqUcbVzu3EvzOYxHcy7fpFg
CmcjOtJyf4d8LMMYu8RTUotyPA3zUH3lvBa/N1Xr3Rd13mxngLqP8VlasqTzOlW9sOkvTI8ULTcq
9g7J5Cz3eA9wnrexCuXgsLBlOiesLMlOWhXbT8z0r10736fs8u8QT2dy5fkS6Ug1ixdZ9FRhI5o9
T3hOlz2vxxb3paie65KzX4G9+N51B3VwF//zolXi4OnufWxmny0eyFFalQwS118+CadkRLCB64Ku
87SXQnLKH0jRCxAdlS8+MB025qX9pMcxP8HRIRvSAtzPfeNjJHWm+3rxkw/Pc50Pe7THT0Nhk3uH
kaLRNe+YpGVxh+yI/bk9ZzeFF+Ev8Ois4xrUcP4gOSZy6KhN5IfONdG0SP8DLdFp7HfzBzbWGx4L
XbWpJb82LTatXT9MBKF/rRMqUkwd9D4+tMTcSo60TKqgbepyP1b9sEeTXO7SMap3srbHF2x8ACZb
33k19N4IGjbXAK8WfeupkW2icQ5Nk9J/oKbk4bYZPCiCWZQ/1RwswkLlHx5+E9wlqB8yOPh4EvMX
DMmbfFncgNy9eN2UbN3SxDQJRiVwKuS6jnyKW60USG2d9qav0bWtTHPUXiw74i1g1GkN7zB7ozoC
YWDC1LZGBaAfjXTWQngSFM6EwvHfD/fKZOtcYDHZj3lUbXrgWWcD2zxuz1atnaptlyj5CaVrbRRi
L5WT3balUx/SGMfeSiZKbqUDSRRibPzkarl9U2XDSZRGuXFMu3gr+jR5q7oMc7LeTYpem6shcM8x
DlIx/u75f3AVzRnDNHbirx5y5/mO3jkaqqzt9I/6XF3mnETgi4wGdiTMjdgCDZRkDDgFbAuTRq7Y
FiLfc8wtTq6RopHn9hKexWwJ90FqaVWhnrMYcDvVYiFeCyrVzF8yZ9dxn/lfCVhSOG7qJfHZWXtx
HR30JG0lkMI+qahMU8896L2eWt/7fhqZnf3QRjgblqr9knHN6dX0WxZ9VKJm/E76WzqfwHg66Z4x
2MWBRivhU1f2f3Qi4AIFQ8f0WWWGV2tr3gb0H0lTpoCiD5oeNk1EVoU+u47kuOPE6ZNWWs57DAL0
vuGgH+/cP1oIbZN32Z5tqLLYOVTdbtDS2nsoiO8aD5Y/uuY26rt82sm+7D+DtdeRi+UOfzCPs5n1
JHuiKaAA4grMuMas2nWiBhPwaWfM1oxzRRXlrdlY830BOqDdmoNm7pJxdPx1aycR5yhqjdSwUdNq
72VTauuy1Dz5vTdEZ92p0bHKILPBZdEes7V408STmDFx43raUYovx/WM1kwENCwJm+QVJajwjDVM
XjONcAFlVFI3rYCQvoyhvuBmsTBZ8+Z7L10k4MaEN7F+hDU/vcqMkrOvf4gJ4K7E9ZDX27E9s5z6
muXE15vdSFn5YaHEuvG6RD/ytN8Stq/JOHz3em0JclDlb12B98KjAqk6Dxod9AaXkxV1hkBNnHD6
eYIykVFoOR/ek60la5cj5RdMFi0adEfQKoo7fcvpPcIVYy75Om6/pb63G8X0RY9751Y6o4ZamLzm
MW7u+CfWE2Xy/Nn0B/uTptfZbrDnd6+3eEdjcN8BHpqCcSkSzHZAViDmagvuUdfjEVOeDLrWrKjT
5SPmrdCC5+c8oLGGE535IwsBBlsV4hrzkhUmipkp4jSleRpcrXqPrSlu8J2ko3WA31Sa1BjOLdat
PhnZtMu6lMO7ZYMdQJjacwCQrskxhPPhMFDVKYiLl55CntxkSgYNvBUfnXCdVjiuG8c9VqnA9Skr
HG9bBowHxGscZ+3olp2w7wiscJ2dgVvBDSyBrCCqFsSX+giJ9jjVmin3PF5E09hGDCTzc8/3dt2G
xRKFCp1XFBzxtAUba+QPbI3nGEKtKsxTPmssBRg4+G/FAgRIRZN+vzFriFfsVKJTa/lRv8Ui1CUo
hS0ipiVeMm8l21yap1JflPkEW6QlyaK3u2KnpcUyofe2ASfiUzsvEwSiDeWX0cHpcG/Bs0MC2tDK
2WjglHGqmHWMv8V3Sk3c+A7o/R1XBlkTtUlx1HvoBr3ZNneInjlKgc5RB5s4uA/Pyrs7xjAG/RZc
osDIAK4DZm3lB2Y71+nKF0m3KwXHvaKgjHGfa3W7Qzs2nfs8n5q+0z2ID52/aSc6ljEbzNslrjBz
pM4P310+88rkNMVO+9i0prpj3e6P+DqO1egVuzLxnRCJwlntQcJGZdp9WBpyCWCiyHUnWgvXB6xg
lJ3TPulEsmrPDXc108ta285gfhu8TGzpk0evUYVp91xOS17LLk2mbYe6t+I037bZjtIzm8ix7dWp
auuE3VvKWMAv0hwLbGcYkgoHKfGs5p2Reh2nKz9DKWxXUQBgSwHhqRVb9LKruudzK2U7gLt8ndsc
4xJWv+qjEbkKhtY+xZA23udYV/AHfONh7NIpDScvJ3JQLDGEZe1pMCp0PraWbpFkkMDTFECOjKLD
x9L43VbEg3FIWSKaAzgKERoDFu5YZJvcj5onozU4vlCIs/glapk457VffB7aU0LL5EueEsiuFX63
6UmsIvceqMZKk4J7CqyGbauilLW0mrVbOjM9VHoESIUj6b3LuFvDhv9sVYuRrunOGu+gjlyaZW5v
bOhqqJec5uqnJDflQ667r+ZEAWfSSyCm8xg9RFDbkNt76p5EKjs0oX6uXQN4ktcSSNbK3rvL/WGC
CkMZe6Vhb6Qj2eXjnkhKvM8OHJkJaldYE+t90sl2uzVJK1m5VCY5ZtsGLs7zatckn3QtMo9uPby3
uVEESAn3bhrNJzU3zoY3Rn/r9655QFKE2Yen/dVN8zTa6I2hgrytzrXRzCQMnA4iCmeb+JCN7ZrW
+yCSeDhDlBqd3PCSEZZPjvqKAj7DIBwJg/N9lt4T5OS9JpbqXyeSqUMQkQ+CK92Y+uLcDSbdIPYW
1XIAei78jaJNdjuxC9l2ohq/Aa/qHqol6e5FOxwgEFAf0p3J3VE5oDVntyYFIT2zrWSdy8V8S5rF
W/XKawJTquq2s2Jt17r0/lce6sZlrUNsDkuE34GDOIcUKm1JviSR421Fgpdl1dPLpu1a16yr3oB4
q56pDydGj87MOGPUnRAQPpT1pDSm9VTbmthkNSFMPYvO0wCVfKMQa4b0H316eBirwqQwzkgeUWhr
IKvLdrG05iYWY/vuqsy8zfLx+6BVPtiUZtlzXInXLrifdGOWQtuTWjRD2qJoZhOseNRTylWAM+0Q
fnGKpXSJrIcZ4slb3dWGv4nGRt3A1bUfK6Dsod/WBSTMyrulSOOtchntRnvZcUaDYqQNKMW1+REJ
iHhWEMkfWhphbFpTuWXoo4bwgUY1RWp+7nSyJ1bwFzGx2AxCPInSfYxIuN14Miv2fjv6uzobot2Q
uRThUtKzPE0emK37vEqWN8RzFLJjyov4d9oHYRHumbCj59TaZTmWrkl/nWwjvrVznD2jaSTUahzj
zpj9T7lzLqHqJASGg62nG00iJUB9l0AH9kuObZ2xy9PFDIF6DPegHwp2GAVpnXQ1vmMa7b6VefW9
yKDGt80wfB0zw73FotF0qxrWOCiSgc+hjUdvG9QrHfC1NxkJe5qsOCi323qFjoxet2GciN0cVeMe
0xWJAfCLDGPCZOmmkIqleuuMLAvQjbyUZf5h96hKpMBUqWoYYJV2kraP63xckAdGhmA7hKEzQwdE
RqMoz1sbIYpNpap6Te1kPuWcuLsVMPNHqt3VcdaKx5FN8+iVqQNyhkOEGOhAnvN0DlDXGKe24jQM
wV4lx65t0q0/jvERWUfPg2A59Cefd29JnaoYl6dFm+QmZ/0MxgkYfDF1KKc0H6uL9exq2XuJPGxL
XkO8oQcYsO3SX3o931FNzw6lr77Und4FHvfmu5C8ilJzSq21Y6qXxauJRqvTCYUgCHwFK2b2koNY
Sv9zVEYlRUlXpfwLOCgbayy7bAOWtd4MEy+xVQP65VicQZbyHJI1d3V/MIZJHWPezKs2GfKdT8WM
OjvW2a7xKBq5RbumM5wcvdzFB4Uu89YrasrkVJZxa2ohdUPOHxy21pVnIvTzR9yZTVk/48pFncR6
GlRFaW8lL0AyIY0sIHUA6D/1lRtwAZR7NYypVap3a71z/WNftbwAgaM/apGrTosamhc74nxaUo18
FY7YKyUOUg2aQfiIlCcK1Wutb7+kg13C2rX9o5OV6cEgd23XtKJ7iTxLP7aN5uEPbppvM96XYyqa
+AjBjmgFE0yLiDPtDkEXJEGWMhoLdMYeJooWa7vPyl2t0AyeU33O62DKBAVio4rK3xqGsHtaE3Z/
PziVuPVSOhMxZ/rnWtTefYTANCh06l1GDOZ/PapCPmpG/dUzu+oEPkfILWQ6uXNrHCKppbJ1P6v+
3e9p6hdoqFec61iZS+PozJy6bhSl7Md4SmgGL2UMoHeknAvXkHLiebf4eazlGESNnm+IOJ5DyiH6
wZ1IfUoifkHVorfKJqqX27zouoMzk6u7apXycAr26bmvLb8oVpp5x6z2n1qZF6Bu6nLeJG6HUweT
vQT5qbMGkPUTKNRpuxK7Del1M7Mttdv2M9C1qKes4WFOH89oqxXVOe04t8I6xJRLgHBhQnyxYkP7
kXjK3/Ut27FRJZb2UttO9zBZlnip0sG4aSu3PSz98hl6Vnkzc7p6MDO7PRBxKB9FCQ1oRaaEuXfc
ZgC3YBtEbIPG8DdmNXKe12Z1Q/m+CGzOhIT4UqqX+8KpWOUdeGfUqON2tDaij9u14/QapDzSdT+U
WSVD4INufkmaPv9h5pFP20TwLvA8ugl9r50tmf6YMeRTSWJALdPs2aiVDWWnpdi4SWUD98nRu2Pf
dXnIgsZ2rbAXJF8cGScUvq6+7foFTy299SdkCzM160Hei4SDwnOJD4uezzkxPIJpeYfP1M3Qy+it
/slCRsG+KXPiAzCIaM1h3DF3RkV5QatLnG5zImlrWDMm+VUy1rpa69YQf9d60lFzaAfruk7yg0HY
xrvZTbCj/IX1wTZnOhXmcqp92nxxMVY3chLRZ2NZ3pOZ+o1t0+7ObdaxKU1Pee7Ot+asgYyrxVTT
/TsfkC35zfImcpOJgWj87Ea6w1vKIKdQOKfGOpW4wmVqexR3rJwzTV0Dv0JkVd3ZCKTiAM0Zqx4b
7R1kGhK0jBQdzGBm5KMZZJboOB3TlaNKyW9yBGg5QaTm6LgfVOjSbdtUYWeTSJoMVXdTZGMLBCLX
6FDhSECB7aw0HUFL1to+6VhtuTc4L6zN2fvw3RhdA9rJsGz0/nMm9BgGTxR3m6Jv2t1g4PMHcmRs
OOeKlQLucc/9RjaE/O6Y4xRFajrJcQseByxLoigQLzwkkfT1ZqFTIY6+tpTPZF0T2uGUk6fzl9XN
YunLvecTj0ADKRbLgXWVNqxLk5jNE6UuWqAWDZ9VyeDDnpj22R5LJ9tz/k4LOhZp+sRlg3V7QJXC
WSTejY5pgmvUCGWP0ZJsqewJqL2T9TjRSdxiK6AH5Fpormb7C+5Lcgt1dkFYUQFHcrjqX5cqnXa6
WRdsHLwKvksn6ldyVGhX1oAIX7HJIQ10W1Xe9DCjj5M28z3Y7xHlytCv4gGOCTCPe+42i3MnM54h
QRP7lNrqb4TXxpnv+pMfA4UlwhxHI+3MJN8cyTd//5NUX4KdtcZW/kc9v3itmmnJO05GCEyFjsdi
i8CadT5w9m60V5PXf6Un79Lr7bsWP4zPAXg3gcFkxM7VOSVFqfnep+nIbgykQb5aenMwNnC8EvG9
7BUNmHzAmfxvufB/5eN7liX/+V9/QQj/4TP7k0T8/0YoDr/LM923u7zUX678/wecmACPn+S7Z/jx
X/DE++pb+vVnk98f//9/u/x89184+Nhvo/4mQtU2GRz/QRN7/+J/o+TTIKkj+z7/zX9cfqb9Lxvd
rwMrxCJo449/9B84sfMvF4U9MfCEq1vnSC7jv3H5/VWbLnCNuJbLcetCpe8bKa2wYnZpVSXUcSGG
qs8JCu3bn27D/b+H+M8Wtl9d/kJVnrmc7Ke5csG5Nm37SM9Di5/JVJY//vn65+v8ObH+/PoXE+qs
owTyFjm8/0CUPNR6ifIz4a3LIdnSkBFbJu3k7T9/2K9+zPnPf5q9naM52RQDKaHNhgCOrDZWFsrs
3m+CVf6qw/7zxzDUfr4+An+tzgAZYJOurRu87lb5NMFXcU7K66sZBdGCsKRUTf143Q8y/vqB4Gnr
0T1/4Fj47gzUYohYwgGE/i5rFC/q3z6e83r40x3zUoIXeo71AZHP7sQewYyMdZ13RnKy8yQzbnSi
Q/N10zWVcmH1WjrN9ooO3O6ff+CFlfPPW3phgKspXrIJUDjP43g8g9i9EDT3D/S4zYSaIZ5GFlyE
BSfJuScPBoMaKXq+2DPK3wTa/f2gMS5jjIpYlZDyJm4B3t+12cofLhqJ3/y+X138bB746f5KZurk
KTRDSnXuqyZRakXjkP3GVPOrq1+sDYWXpU5nthCdzTT9roGiP1UiJYTunx/Ory5/sTZIMdl1Q+5m
QCdz/KRPDdtREMtXrTyk2f311rTFhCLSaOygl2JBzIj6t904NaKqK7/++Wf9dO8NypSeArkYzNIa
Mig6JC+tGthX/ua6+3OxHBgY0SrZ1QLZpXKd+y7tkv5T2ffiN2vnr+7/xeyn1zvgebG9cJFnAjlN
wnZF7h6JN//8/c93+v9emw3/YvLTqbaKwVBRKIW3lFsK9PUYFJOibNOQXupf+TEXU5xdfIREQrhh
D7iz31WOrLRgqfRiDuq0n+brptpl2hWaFBp9cwmMwciX57xVybnd5z9fda8uE5imnPS7ie1BaBB9
GBA+75onisay+ZzbHul+//wpv3jil5a8hGZp7rm1h+vDUntBtN6dH6Pg/c0291eXv5zQcFU1bo4T
Duio5pWGhunNWWQdXPftL2Y0DSjpEvTqhCC9FrpHcYlMUrj1ld/+/Kt+ms8DIl9VqMwLLWTfPAOF
fmwFfRz7xnXf/2I+576wG4hjXujroDD3tX4GjrWZu0y/Me//6v5fTGjXUCYa9xkIbJekn1yv6+4h
KjfqN9///Bj/Zj57F/O59MfJzobYDUtSuaJHtywbwDnN4muHno6g+6BiaTq/MXj/6rdczGpXtaS7
aPY5jc/q012/mEB1kryctOvms3vesvz0uOcUmBOdNTfMCaGx9h3YYA/XNvSd33zA+R38N7fLPf/5
Tx+gyI3Qyonx1EQKNngWEzVyX4pldA5xDysomGPYEa9I5MwvAxX631njf7HnMdzL1/YcR65ckCXK
gtLngRjdCEj5QrctDbBUwmxEzp0tI8EHCF63hLjFLklBkymfRq13ht/8/l88QfdiNVARJQ9S1aOw
dMWwMdPJDT23MH8zGP9ImPq723uxGthjP6OEa7BtABeUwaJHYw9fdFmKXe2brrqLccX8wDg6lTsL
XbENwQlt+Y2B0zJ79Sgg/HfJ2f97j8lh7K8P2qsy7LwUvMPajTC6OYv/vZ5negFXLRuXmc9FCy5Q
zZkbtqKewrjXLbD9phd/u+7yF4sGRCbHywgzDuN69t5sXqW3nSbK69bsSz4DucUVXjbXD8nl0DJ0
xR5S7SEFJvybUfarWXaxTnRA9W1jbr2wpzdr7D2rbdFO1jozLjESDedCOlBAxVJfx9Tdls647rFc
JkabU1UwiM7hMl4EWrluDIyWarCApV/1YJyL9WOxlrwZnBb5UWPruLDHeLM44Pmuu/rFIuFEvgaR
e15CAIJ9uGA9XzltnV23ev8Rav3T2udAqBcQg5cwMyCwGVjKNwAqjOsGlXMx9Tn1SE9P5RIanBtB
u+mfK6QZVz7Xi9msOzWJLUW8hPhu+puByDL2Ak1CD+G6G2/+dbVACtfXJtqDUESlv8eDR+/DROF2
3dUvZrNZj3bd51y9jwxrPZk0DbsSaet1V7/YAZA3vnijy2MVvUF13RxAkeaudeWAv5jKGf03xOPd
EjZw97edf1aU29ay/efvfh4cf/O+uISJVJGdLIsupnAS9neOnfm4tfq8rsJ+ghj8z59xHiN/9xkX
U9Yc3bHK8mgKTSbuo9/LLNAtmV93HLcvpmxfsRWaFmcKJcGee8+3h02mqiuXG/vidY3/o4i8JRvC
uCusY1qU7g1cnSu/+sWM5UWNsEcnNaCRgEDRIxodVg9URdetZpcEF5veRy4Wyjw1Ys5D3sf9aaBI
ft2ksi+mLPVRMaIVQeU1xFP3ZE6aV9zZreckV46bi1mb62A649GY2RIOCyR8+035qvrNwP/VoLyY
tBCsczSS0Rg0RQIHvBsMml2wtK8b8heT1qwzy4gyb+TOizd8c+aqwkp23WO9jFLM6wUDWuf856tb
RmOs7PG35Itf3JjLUE/T9gDUJ/oYoIXQkGJz9e7qG2NdzNZcG+uo6Lj6nPnJevDwIYGw+l2Q7q++
+8VsTSzbk5qhcXXL+N7AW93GaXxlZcu6mK058YJeGnNxfxnKsHChgCS48q7bG1xSRubedCPU9GNg
99jDZ/SiK72mBX/VePwjyfWnnQcRWgbxE9oQEGlGNFaSfh+yRb9usFsX87RbcO7JBBtPmSfAQy37
TYydceXFL+YpgioknonoA7eh7drN6dduWLorL34xTZvOnzN2wkOQwWRZEfUDPrVFrH/VTTcvztKu
CaYRQD9f3R/0m7ML6R6DbnG47uoXb9V5sIzK4sohggKJCKqCmYkKQhB/eN0HXExVo5n9kmjOMVQW
kseVMFFgYnPvP667/MVcJdDPaOVc8maNuuJAyoS+AWypguuufjFZsTZAqFf2EPa++QUV1UNnmQ/X
Xfq8+Pw0l+ZOZSXipT5ME3HL8vimDPfKWqF58U7107R09crtw2xKPFAo9jM+fnnlA72Yp8RfCWA0
wxCKtE8JOndPrtH8dxS1/3PcPzdrf74rtG8nEJWeQCY2f0uV/tmwy/8K2/jnpS9mqZcCU+Z9rUIu
25FxBOsZSVVnxtctvZeR9mNs4+uy2j70fV97tXrWgVWX4oC6arycE3Z/vjNDA124iPAslxKnupzd
9//h7MyWJMXRbf1EmGlCwL4E3AmPOTIixxusMquSSYAQIBBPv5fXOReVdGXHNm7LuhWkXL/GtdZX
VpDWHGt8V6R5CJSIrcyMrBTjYF2Bun5s3nt5/c1yynYlGnVSVHDygasJkfYDch3og/Jy/fnYp+9K
lE1sMhPIE5lX5mUMY+yXIKwO/qS7Gt0EcENXrWsGNy6HKXr9qmBpPvbduxoVi1gRpo62vXp8E7N7
8MX4cKzpXYVCJJrD7VBMJ5J7XuLV+X0F49axKfFvFc4/5i1KtQ42pJedJImekCDxFTobdWxq2ZPF
oXK3mM3RJ6rsXhDQfc7b8thn090qKvTiIJGC7xwpPLDKsjvhH1tB6a4wofSbZA9JdiZbgI76NetM
fuyZle7KErLKtZxnfLRuP25AE9fBp0MjhO5KUiGQAcHk+BFF2SC2KXoJN3lsnqK7epwH26xukVMG
jyZ929zEsnrmY3rsw3cVybt87WpYk0EZhpQAcfI3UR59Odb2riIbVY1+QGHC8yvsbhG48IeI+MGF
7e/023+UDQY2uDEES3JZyTX2IUZLoyiwxwrn73v8f7QejjYAoM4iCFdCqJuGuMU+1ie7RbMsEP0/
lG7K5hBijoWPoIEP8u1Q49eQ9X8uaQveu5zr8vFES0BoFN72B3gxj40UsitLM8+k8RQaD5X/zGf9
A4rq9zKLr6PtX66i/kPXJaD/H0II+k3Ln320jVCYo23vSpMiU4VzgKiyjXFyP4dFfQvbqTzYK7vq
LGF/VNjPYqD4G1LpSP1RyfLYBusap//Pn3ONZuSHRKj8FQyqGihZKLNThh1QdWxqIbsC1UsrcrzV
TFkh9B/eYj/j8eHjsaG4WzIt58RIjn6Z58JPh7lB+A381sf2EWS3qzXl1QMbrfjwdX2ee3K72uFg
hZJdhSIhhoig5CCBNxyoQgvKVxCwQz1O9/qquTDQRs52yohWL8JTSW3KQ5sU6DN/HS1QDneu4C2S
FZnPoNOlBtr0+ueRn5NGu4XT4UVhDFtEB1olvxaI26kC//VY07v6XM2UNyHzTAZAAYBISLU5dy1S
O461vqvP3l+6yEIrhBRLsqXd1oMDCK/FscZ3BYq067EpEdSZ9dDaIBRgNt4dxNnuw7Hmd+W5eByz
ogAmkln354gd3DqG3481vSvPCQtPqSVw940sPgBueSFte3Ac7mrT5mEjwZ4w2WaH8urQAnACBOtj
370rzmqD/c6szZhFpU4a4R7b8L1t53VE/OcaRPeSqcXDfTBgWiZDgLF/TY+V9cMg9YqwNAbX8qHv
3yun/KaD6r33TQZv4jdVis8ewG7Hmt6V6ArFo5JBblD/dryxo0EIEtLWsmOt76q0YKVfwbGKDxf0
c2u9DqmD+tOxtnc1Wq7AghkwrzLkLMGwt4H5LhBVpcrm0CJNw12dirIowjkEtQv0t5eqZW/VcOws
DsrCr7OuqnxkBExoOnfRy0SqJxB8Dz1D0XBXoyp0eTtYZzIOSnjmhWx6ocVSHVL60r0+igWWwLmF
kZgTZFQ6g9wtcVCdBkrBr73Srrk3rWNpss5qIArtFWdcHLsdRqz0r41PBhERSAFFvzgCaxu7U/56
rIb2KqhoKRRQaIXJgrzo4mBzd8heOfZuhoSwX78b1ncDo3hjMtrbZ04HcF6ng9+9q05T4XVCLt6Q
jTL8XFHzAtruoUMcXOq/fnW+irZBCrfJJHoG+bIFUpbh0zk2H+7VSBPsZ17dI2RaBeWQGKRtzF70
8dC0spciEYJzFigmA7KveAsAHC4qTjPx5MGO2ZVnDXwyMrkc6iZybRLOUn5QFdkO/qL7VbT2ZQ6t
3QDLr2Hw7opHrKTHXs/pHrQze13Y+2uP4dKDh9FgrkVQQ4m4LtscusPBnvbXUQMtMImKtUPfF+US
IO0Dsp08F8OxdwS6lxu5BoFXps11FnpjMyQIZmp/IolwOXZopHJXq7RlRCyRpzNTuhFGfXje0EP+
+dDI3AuOgmBdQ4IYrGxWkiHaByJ2OPAOzo97wdGkoMBDQJdGNE9QIPcJqeF/NA7+u/jY1+9W07Uy
0iCnWmc9gMsAOrcfV0WPrXlyv5yyfmm9YEa/I1nvxo1kPC+qL2+OffmuZC233GlwWbM697fPBCbU
GxGE+j121rUD/mUHKXc1yzFP+szhZ426fBjPV+Qx4hMQcPgeQ+l3f2C3rOIxrukBTUfPw1x8MSaE
h1odu5une8lR0LQMGmOjs0BMr1UBq3gzvR7q9z1MrMjdgnzJYsiCLvrW9chYKGE+PTYc90KjAVfm
yA1v9TWGJvwW4FHhZm5ae2zI7IVGE1BKbuM+oukli2IJ6UuMoJ7gdKxjdourcch2h4m+zxBjjNgv
qm+b7j0V09+z+b8Mx73MaKjgUkdEf59Z2RTg0QBejckmABk0KdqoaG5a7ZbXuR3VBbwMDzH3ZTn4
b7C4BcOziPzRvEZBK28avEv2N3XTCUQpqwqX8cU6hGSJN1EP5uMyMJigiRu65o8eWcJDIrGxZCn1
cdd+QnbPOqeIIQGpRuKVer3MgxfWGQtWxOTnfb3Abo7cIR/hE2HtzpTXIH1zMMgQiq2qaTsXQwRM
GlFsm8/IMl+3dLQt776tgRD58ySkV39HysswZOHGIgsAH/69qZ42/1QT64dJB3Zgk0gXFPNNQfsi
ukciLHxhBDCVVxYi3soi7fCiq9FsGdK8QncGUQfZBRZEeP9kg0XgCluVFhGhSgNeQJCH5pIQqXwB
QqYrRHlVW2X9G449n37Y0NtL4gNgekFwfvtoOktEKoi1yFbLTb69Klr3wbFdyF7t1a4CUZwz7zPp
I0YLkydC4nh0sLR28yUXOaKbBqWzUrZ/5aJ5zYPq4Hfv5kqLl5hVMXy3P+fZGKnb3KeHLgeBIf11
7+FbKFMobpCAGIkAwfEiYBEUotAOlexe5WVIwWWDR7usQGQOsCDDT6QzHNv07TVeNeyttgtIn81u
1o9wg1U3PZ/aY1PZXuNVyorMHZNjVphG3AvsX6H8n6evx/plfwRpC2uttn3WhMX8yYSAMxhAFqaD
3b6bKYeummATifoswqUyAhLr+3IrjjnNQI/9dcQQlDCYd6Ccuf4Kie/JUmcrYIEHTzl7mRdF/s7m
cYxIWYBhfmIjmI+I1fKbIT3W+btCncASzxGIAUybUD8XLW59bzzm6KBiV6l6XowdAB7KShJBRzaN
ATLpeVSzn8e+fVeu1h82bmemMzUgeTEO+oHjjT1k7JgWA1kkv/66i+4UJWuBDQKhIp6R0X+qqurg
BmFPE9XBktdbgSUcbzQmgaJMJghtIceu3fjuHLIQWKX9quvhqlXqVnKLQCQ5GHlM3w9A8699M9Zd
ASFTj2m4m4PbsuPkG8607thV8B5ZG6ztsLUj9qu4ylpBbM/nLCBTcGzQ71HPjKs5qq6rU121IFct
CNWep/a9FJRr7f/L7mkv+UIa0DojmqdHIn7Hwf8Kt782YJuPKT8p31Wsj4ggJGc3OgPx0nqXJupo
QsAgfA92+xtfHd0Lv+BtzXOpwi7bFOXmTSOdDoiqoGMIchx77w2Gs0fPi1SdYhfXREkR4TB6BmbM
7w/++rvChilYkrnG/nNBNnqYeG2NAAogZbU6dozeC8Qk4RvOLNeZKZ9oftdWBXxnbnATOXY7tZeI
gUdsYK9lXcY5rZp4RUyvQD6usAc3WGxX3nLcWtMx/AE3M8iWt/kz1Ps/Ds2re5WYmlrQBOaty7Tp
xmQt+M9t8o9++G45LkAQQ/ZW0GbY256BPkCc4HjsCoDtFuPW8wAcQoJIhvChMWk8gaeGZftwrFN2
9wtTqUwB3FMHpqAJT3PJirj1q4NLJdsV9RJUPdgVpssqs3rfW4TB/TBI3D12WNwLxcYaIfiio21m
2uIxsNudGop3slx+M9ntdWJglA5Cmh4RX4g/v6XKhOAC9v8/hunH+j/FX/3z/5s034/VoXup2NLI
KrRgiWe8CZFEX4fhcFsGc1ceK9O9YExEa89lB/ZC4Hd1MiARuxHUxYdGzF4yZjSIhHkEJlAkyuUe
sVaAgSLt7eW/t36tl39ZZfa6sWhpnF0o1ne1iQFbfjIWEXKMad+fEHncd8f2WHsNWehkDghx0Wdk
5hMC5ZC7eC0tEvXH1uI9aLv1qhFwlQpj02ev80Q+FDQ/NuyvkVb/VMEgyWIKicG343bNTyuDq/xt
pt3Bn3dXsh0Go9dAFXiigck/WOfp1670j7mZ6F5GpqoOqftsVNc5OHzRLfezCRF9Bzt9t8Bq3C4A
n94pPIbjVqIfQqTTAgD130fmb6aEvZZsdlPnQOVRUAggwimB+XD4uqmotwfbD3/9WRFIk+d6Msg0
NQFAJM1DCzTKsU/frarCInXXh0MQptU+r+NhnO1fCx+ORW9QstszVzi+IR352u06zL/NwxjeCG+0
xzY1ZLey9qyeV/ALFIitJa6dKNMxIlUOrlB7SVkkN3DKRty/0WWiLu0q6BGSuutqe+zyZS8pC+2S
a+xsVUZL6dKwIOS5h5/vw7FfdletTla44VoGLy0oOGW3NaHkEVQSf37n6/8+mfzLfLwXlklEIq5S
zhg6EoG3TwNCbOebqrGDOeMgNrOzHwk5poOv1v7eczgV3OsAgbxfGeXiPEu2XQLhOeSTbjk4QtJ5
TfPUdv7KknYYXJVsRZlv3/vcVfO501hzr9zd9Qdvhbizup5uXVXaM8/nBU0gAwPZ1W0ltreSwt/y
0lxzKt66KtRjigObAB+sNUtSEig/H2vgXbYU/+uxeuCI9LTHNpJ7QRx0jQO7GpJPRU7rR4vo6ntW
seLYAkv2krjea3wwfGyTsZX8JdnwEtHi+chwIXtJHM6aAKnJpQGGEzpbxcSF9eN7QRrXcv/PoQKY
7a8T2Dx7bbGNa5MNGlkdFzNuakkjB9VDuuCEUFxkJFV56HaNRLs5B2QEkECt32SeBmtZNIs6b1oV
H4/1027OKV0+44zIm8z2oky9fPs81ey9fro28m/9dF1g/iGlpgSgWhD/ENSr5uoVqmrxFJbAA681
9d652fzdn9htEUh+zZjVQ3MCtK6RaYlcWWTZWoPL9guYDDl7R5D7u598N/1AnlDMVoIEW1RT05wB
U6FQh3ngu7dbyBIouo/dKoEu82unFSXuTgDMRqd1COBuhPyMiejYAkai3b4BdDGKi4CuySie4ya+
nCdO35mgf/NL7EV0AYeWc4MHFxDeIZguoNkhmzyM8O4vC6vIIXUB+Q8VHdqWVRV4iOlAkCC87sWX
aAiOWVuRfvtr348uGqrKmToLgJM8Q3MN6kkJvtGhWgt3lWwrXEVyYIqzSoTirK1r0zCqDp3jyD6x
F8hMqkBwBgHDVrdAZ8Silwf7fFfGjhM19hOa3jZxyqMB5EmWHeuSXfk6pK5VY9TkaVOxO2Ay7gZ5
7BYPcbW//paQFZIAYyVPdY007nocp8zz+eux794Vae4HpXUc5I8GtMmT1kbELlLifKz1XZWSqDG5
T7wqC6pRg4qwfh4Kdywcluw1dIUMgPFgMwjFjikQbqbuhgzqmBSV7GV0HkLsfdGaKqvqekh1Gd57
AcLHD/XLXka31mSYR95H6dSKagUkYPmoTdMcu1Qk+yCwEjSnQYkuSjs7PDaqz2rTH1vE91I6V64r
QGvYSKlpruJu7kiyKf+dmfffz2tkr6QDWwPUxwKc2mZEED5UY4mWSBQ+1ue7Ct0Q0jPaSVdwLbUA
OBW6H4Cb6oBUP9b+rkwjQN5E0PgRjFb9BkQN6Ax3/XqlCx9rf1epoEfkXTDwKAWsBG+2L1ABvPPl
f99w/Mv2Zq+lE3KjCKcqyow6j9s7AhQgDEYFgkPfkJTUZ5UfbTwOBtv6J4nbNWCup8a3iOPU0p2H
OSLDadO0YH+0gc9sloe8Cg7dwJO9Cm/1wNYlDKh0xGZOxaXiJJxP5diMXXqoX/cyvK6qJgnGOEiO
ppSYoIC3AMbEl5T/OPYHdmuxmZp5AxJzPs19qU9tKJYUFOhDN83I4vx1ccCWzeeat/OJXnO/Fn+A
U1sEh/TVZK/C04EVYz6hcTsju1mNYgBenB3T+BG5W41FOcMNP3fzidVUJ/wKlsaNxPdjnb6r9r4J
Q0J4Pp0sA1kj9DwYuFZBjq1rclfrBbSmRHh8OvVQ1sR9Y4pHcNmmT8e+fVfpYtGaUzlMJ8C9xgQg
jOJUOf9gx+yW5MostMdD7HRCRiV77tq1+S7JFhzbBu0FeJtfLsM02/HUdVIlSK5GIozIj6WekL0G
T0UT33joj6cqWM3ZzyfkiwOV/M40+JvVZy/C4wvjm2qm8cSXFiTQYHqDvXo92PiuTudlQGRW4MaT
C+gWN+QK2GsO7lX860nmH8dTv5mlxwf0+ga2Z7xM7icBR/Hgl+/K1Nt0O+SKz6cC7hlQrMoywXx8
7PGe7LVfG2wQeQUSKUR27PvY8te2ZMfs1cRnv3ZL2eJKuddiPlXEkHjVDHTEHDK6/16lvzkm+rsq
VbQZgEvn4VnmyrfP5dxW7dlJgM3PwoACeLCidvWaW54LWuMf4bPQSy3zi6Rb52NKMLJXgmlQaqdJ
ovUCEMw0hAzsilL787/30G8Kai8Fa2pMB9AzmpNetUuqFpTisc2PLXx7JVikwXJtfd+cbDPbc1uG
LEaA8XZs5RO7cnUtl3IzizlN5abOdGw+bsAcHvtJ92lfQD2Jrcddz0mHZQBY3lonkKQek/2TvRCs
C1wwBWGuT17rmaTedAfaqjuW3AQayq81lQuhDK2lPlXTUCab3wJUiJj89NiI2VXsTB2unE0Rnuu6
2942otdPNeCM71Ts78bjrmJzvix0hlj55IPBldDrhkMDAndsnhS7QhWU4rraRdFZAGcVWe9Hr7q3
Q92yV381lNEc/IzgjJwvMMztBnXiVK7jIR0r2cu/qOp5vxETnX3ddhDg1uBC3UuquvBYre4VYHoM
Z+zidXSOgFKtI3aryMGd2F78hSCuYXIMTbcCy99VD9EdEySSvfILMIgqL4MhOm/X6KNmoSIRJWDy
x37T6yD9x5oNBmo5ba4XKVK4boB9fSbyWJog2cu+iA9REW9bkUrIH+rOuxdd9XLsq3cF6iNGqARQ
W6RMzi3NhFbwXZeguH881v6uRDtNh1rNfQByOF0RoS5GoLdh1XsvT/B65vqXky7fFWnlNRoAulye
W+2NN1Nubfs4BqQoTvCpgv9VtNtSPoDr+n84XP+9I/iXP7rXeAWOgVpaDwrH1nXp1oSqSjF9aoCK
JOpc5muj4gHEMCxhHR+wtq+1A9nw0isty/aMg3XdgA64NdZdytx5+R+cL5DddQSS1ibmNbjKS4xN
jh7uG0lD/WDHfKHysnoiGJrYbOAxg/vJowrYODMF+oqJlvjpYj8a+uIPbcp2pqBUBlV7AZQdcc+p
w4E+KFI32MUAPcjr9RURcoutgMIF4gcx365axy6m0exJEUcO0fDNDdWNRPR9izvLqQXKzyhgbvkY
9N1HzVocZOqgDn+2usV/NvMgbCoh9+XxjB5qEmsXVmUAeq6gLjUECEyw2EDQmq/UREKX2A9lUX7t
KtFEP9piBugHRs6tv3LaTFW7L1eR3o3eWrfGHUKjxmRZKsD90gDGyfy04cmGnTyWr2OShxhpEcCl
i/PblNnNJ3c0tDI6V/68tfCFDb27ASWgSwKprXyoyVyFKQFolSdlIAfswkKg3sIWAbjxOhRy6KDf
rPsSxNYI5/0ALES7Fj2+bOhMEIdMBvCN2CrLRYBtI+YS2c63+LX6sopNiJ1dHFFPtencduzbMLUy
Xdy2Bj/mCrz1sza93zxuhoXyUwnQffDIp5zz+y0vw7lI1QaPijhHy0yRiLDJYFYPcGiE+L10VWl8
XEG2qJjPBKnG2I21pN+aGyf5unwHO7Pqi6S3uAy+BHAgRW90DRBGmChAuUFJD71rDKSaVbd4cLFs
EG0hQSeY7Xxy+C37/sJ8XKSxi2y6sIwbwLHPsik7YLnXpTW4TXEQF1x3lna8I/PYnBaDOepR9sVc
v60rKzqQIIquZxcAkrlI+gLkRKTElk6lONeU4ddw4l1/F60bDn6lT+bVxIuecJkP6qofMOygpolz
noACx+sX2oRGnhGw0qx3HVsobrXJhGy1Dc/ME8iecUncKCcoOSVC1oiavzPlwTNjbCD0a+C3NEzL
fPTB4R3yUKFoWtHbdKz9fnxsZlLIN8izhvZcuwA2oagnvX+7+R5r7mm5NNufVaf6GY4Z4/XicUDR
guGuS8cuuqX18Ln02pAwTG9NIf04aEWkH8k0NfS7qPM8dHFeRG2RLYu1/i0xlei/1IB7+wky7wnc
6MXCaYRoZ1+qH/m0FE0RN0MTfve5HPRnuMu3MsHrEtYu+Dx69wBV3xji/9x74gf4ona7tKCRurdm
I5QmukQl/agFhvlN0bDtcYpIcSZsCOun0MyBPJGw0uWHoSnX7XmBwYN5eIlGbkCYXpOI5WVcpq77
2eDlpryr5cBd1gNMnWcDGEXmbh6igCW14IJ9DSUT0Z90afJHWMi9WzwjbT9gbWmBnfWLtEBAkJeu
1RYut2BI2O0G4UH8i4oqEQGxCKfjS+BK1T3SIq/oZemr2Z28oazXm8gZIrNArg35TGTe5B/KISp0
ot3kIROxJtEIE00rR3trt9E3DyPZJnLhWmr1EeCOvH8CGjgoz6Rs+iCd1tpi7lz80JRn6KepeRgi
K38oZAJ0CZDldHkqV2IwlZT9upyk30+mSAleq+wdEOwROefFrGGv8QJbvJXhGIlLq7WW8ZR7Rn4v
wejVSQGm/FTHIcj2BKAjwdfLqNpxSqeFAW4+jR2jcadAYP3KpwhfkPqkoIgzXPEVlVeMJq5Xb+xO
3TWSJ0agHQDuwwJj2snXZvnGiFsk8GpFh1xOoCDkA7ZLxV85SjhIalWyNgFv1O8/uwGsTwQctS0i
z2LebFt1WSa4ZN8c+HQmj4G6DVbM95te+j6uJyzTS4wbbzv+aOg0FR9suUV34HAYrAoNImuiDwpN
XX9NDTLxyY8knjtP3cJaP4YBtPMzFdGoOQGTzZWLCzqF292yjgWuLlawrKIbkjtsFGFnK8vLCNSa
F2+mqrxX6TcGrFUhZy8diaVRGrhtqz8ZsvH6xk7bEmVz23t5Oiwsd/ccxBzQRse6esX1EXNNXCk1
RWdExxfTbdTgGPPocC8WnkVTYdGb8twfIPYW5XrfFqRukn4zdEqENoEH84IZ82qBhW4b6YeJNC0c
GZ2YpudqJQG76fFuXD+Crj5VQ2ydAEUH4eLxsJiIXmDtGKcnfxy87g8GMre6l4qPGGhd2aryT67C
DcOhRW7beOqLsLJn/MvW+uS3jRg/ysaW+e1YVDW/wEkr1cNsGChfJ8xJSqaAM/H8rw15yQg2H8va
vxn7qiggcIYNCwMlRJjSbVlPTgMX33IIhxmExADFaqAPYzu5jr12XhTe2lZFn0LW4MIXMel+/iZo
qbyfkNq/XkWvN4hSYe48ORO8Qv65/uzHgSwp9bAAJrbump8a5ppPLWwY/o3E9ExjGw2Nu6FL97kx
ok4Rh1x9wKkGGUkb8QAkVGZrgyRaGYZ+SwBseLR6tYkesVl7bhieDc/F5AHCW1cpQ6rniww6uzyo
jTmRVlU9+q9tNITeuew9nZRrz2LQJAiGQbuohMz+Nn4zNcOxLKwRpJJMOAs+1BN8n8+lQJpiCplT
frfgPzxshSrSCnsn3C2whq9pLYz70hhTTEkLa5u7RyQg/6M0Zo1FLR/KtiEXO44ez+Cz1fwyQIF1
EwWheN1oizCYMkLVvxGKWowj5lmMB+UnjGHdJ1FddSlmnXF43Lw5PNkw6pKZ5Pe69tqPyOy1T8GM
KT71VcvTauh/bKQcYtfm1TewVep7sTiknS8jnkRuGmmcwI5jWnuXEuPz6fNAC9hHsdHafMQXTkgc
RFZfg3EQg94s3hhYMSytFk27H6HlmO89ePfudD1Csl5DNFzcRXxa7U/oa8D/jvDKuqXEY9a/C4Np
W/8MunY5F3aCdDkuEdD/FA6TLJNh9Ur9UipMht943+axASSYl0kLiDUSVfJCqB7o90AXtxujk0mh
OZrmbBll+7C02Az+7KbgmQNwTdOuBtcZXVXCUq8ib8ifmdb5eoYwsus+QLM21a8IT5D3JalyC0Kz
c+4xQHqDTs2Kh/mLQFQOGMkzW1jM12Eov8ydKci3quT2qeZseAZrfivjBRHsI3jv3bbKHz2tBvo6
AcjofeF4CvM+C4mZFLFN0+TDRSuU9F0SVMaypNAg0N6W1WaSYZgD3HfLec6TYPPtOZzmus5wONn0
wwJNzHOExTYwsV1aSK0K/5FFbZe4AMREk0OWh/kbtHkg1iE/LueEmS04rTKqLq6tknzpvrbAl8XB
Wi2XBTq6uu8+Q43nEsd7kbBSNBLhJgtwCaaPFJYvGLrCOicIaZtdWiihsbMfNbiDNqL3VTd5Li1N
SW78Bfpbl+NRVHRyOlH4fhOlDCDb3EdwhJHdR+x6v8nGf5opwAx0QokKd1Vit2zF/lN+KarowfIo
6QeKyqCUZGUDTniy1TVejzwiXmm7DBcwxhoT01rxrBE6SmZYXJ9HosJbrw46k5Cif8Q5Y7IZU4Ev
LX4z0g6PuhxK2NcpomDPOqpV/8BbvXhYK5CwcBfJgqd1P0zr2aeVsE+0IwaBzni4j94EMNXl2Sqg
l54HVvIv4QhsUDqKHHdLYeVN8tF1Og/OxNQLe8KDJu8+jJPcnnyhFM206ntvjcfr9UUnMOPCcQEN
ZJhZqnE22boiussxZeo1CYUonh2UVV6ySlTvh3FbBhjuFadsSRCTmTdJENFKPzUj7jDReYUaTtzB
t63OsEDSU5jzrksNyZlOaFUq+iBmfSUFy/G6uQ4h3S2LJAqtz9J2Hgid0Qg84107Bac6VIjmircW
1tg3DQcl/1SMEpTtbsa2PimL2ktojehBDN1wtXGwSEwSbEa2xk0hF41NZbASnAWLCS+5yAkwCxhL
XHjTpcLHkJe5R2EmzJdD2jhw1DPQzSf31SdmsWcWNIqCgWMQrkdFxcPUBar8EVm/iEdOt/MczusX
QOlLhiOPn9fj4wy1HmY8gy19dcsrveDtP3dPobuCdzez8bsxDBtyCkFOWrF9w1Y3NZvg/qdFWa+4
NLLzp7dZ5dR+6MxME7zNDeybU/liE3+tvFQ35cfoCjW32vvLNXBx9Xjpic1alzfgryPYRcDXj80e
Tzaw2HUc4EA+QPbbvE6GsBvWsCVb+zk6LW3A7xoeRZ8VNlTJ6urvBYKsnyiutJ5LymQBTMH06i/2
tu+xMtyGS+H+pLqmn4bOD8sbVpWwF2z1uEUPg8fMM1mQP4z4e/8ByaFzHEqHFJWZbBm2LcOnAldO
5tl6GgLzaQ2S2YPkIvf8T2HYjbHrwwc8QyJjAMxdbuKRFHeY4uzFmZB9xOxenBpWyyZu23WC9gaw
E+YvXlIsIECkDUoH/TMvmDPy6qaag+KEgQFgmCzc7SbDP8OwmF4EE+JWkgYDjiuTVES+KN+0H+mm
1qdQ6vqlIHqEkGpWTTPEK6miZYwLnN/c2QG+6G6kZcUnSVd9O9UujNK6G2TSbvO2njtT+7cOglzx
cfHC4LVQCwdogE1d4N3kbWAXFeeolRDBD64kf1ZT7qaPvi+li23VriHEydQuLq2uCRcX5dYNQUCh
oU6DFT0MI0bZWvG+TgtpqXdrqUC+AIzSC7k1Jc2jx9Fbx+lskVxBPm1SMZlETtjpbhbaL77hLNYO
gGYwj93oSlfivl6tAr646CymVqpN+InPSpOngc9cnxA84jqEbIyyvPSejdRXD5UJCJvvKr9Kl3Dp
59jh4jw/RdMcVIlR2HUvcc49zlXsfDdXP9bQ58O9XXu7fQdmbcEGv5xCH6u3QiH7Oq5hgatPyIXK
WWZCVdUvK8Vt1qnvBG/PU4CJL8UZvQguw/9Sd2bNcSNX2v4rDt9Dgy2RyIixL4CqYrG4S9R6g6Ak
CvuaifXXf0+pe2yJ43a7++qb6A5FSCRrYy7nvOddzoTSfS9r17tDJlaIKxjhnrNz1CLUpYMQcPmW
c4vWd6M2YWfHq0qn7KR77dlBhEVOSP23FW61PgD2SBdcBxLydqV1pTmJskZSQ3U1W/9NCfwyfyxF
qS79lqGvp+tZfnS0V1qfaigDAD9LK8gQZaySxawOKv8oGaeSBJhhXHZTnQ7h+wCXCvMunDM7/KB1
r9xiJ2RvUawkjbCmN8G8FUsaWa4rPaqcZKhjlXiVe6u3cFm/+Umhqq9Djj5zHxYEcb5eq2xRWGiI
drgntVyUy76Z8Cu+ULnltvcB+5Mz2PaGc4FAPJIE/s4ahPrHwrOz+eiVWWnXO38blqGNqiAIUoIN
Wjpq2peij1eKVApr6h4zPxSGEnG+UGVaDu8qbbXToS0soy61VqPgN7apedj1brVMn0olUNcFWan0
JzOX/XToUru2YlWOOHH0aRLEPdQOc70WhZ/yK5E58lbN3Cgeuqmnw+oDDJLejZuvQiT/fXLdpm5/
MSdL+Lr33NXoyIht6+7WqqqigbTbCJljOnok5oVFe1jnkPIlpGOZj4W9BHs32HwrytQoI21miujI
jGbWD9KZZfZtIrEn3G+lbWe7YMbTq41STXTKcQtq8Xkl/zEvIq+1VHIiZdwP/FhXW2HRYa22dbFs
LOML6QpHngzXS/GktjzbrQ3uJ3etq4d9bvXbCFXASqxLOjbPxDbwOEdjyG6JcQ3z3nqTgVY5zVna
XarsfEfxkRkH0+K2zWMuwq5+J5hM2Yciyxqz6yyRz/tpQZ8DlmEhG91k5uS3YTHb4ED5Wt4ibxgv
qyQPmmgUyXhqbfC7G+Wmxr2k6K4+hUXWzrdNOeuT6WVTZbtwXZdYCE4PEMY0+YSbCx1JWnOk5sVQ
3hhjKxQS2OvMl5UMs7jbVuJ2EDXZx1wOXnXTG09XN0My6qux69riyR2WsNy3YTk8gqV4+9ryKMV4
PUF4uW7SH+Jq8ed3Ao+d58ENbDvKcJXJWclUO1E1y/rgEaY+xj0NaxuHzOsnEh/DhaEFh6emJh2W
uBoBQmK8o9QSI+Ra08jJWMH9WrpV3MH/gnmObY5706rGgBoaa1P1Sc6TyD4s89Rv15vPjfcW95rW
va6DfMx1bLypy6/aEHYYzoDLsrODgjMumfw7l2TO3dTKpcAOISGBuqGykA9O5oHJJJpmPwpIdDxt
RWItsGb7atuVTNIpFRKDNu5L0pA4c+mW4IhRguVE+NwasDXuM7oXEicXGyLFZjjjbqxQteYNMzd3
uJ5xM6D4nUlCvfVHTKbiMBy6+a5mJPrZ32hvPzWpMNn7rE2RzJWm6yrYgLX/WLuKFocQYjqBkqQU
gCASITkAp+59lgN9ADTrQ6nH1Yk4KJYkjzYAabErZZBl1dU6S9CTCJWZ82nQXePFLfjKdLd26TY/
2F1vyQ9z0jfj3TjlKj+FmaKv2ddjUuaXU5otTsah64pv5Uxh+6lc07me9pvq8Mou2357y/ighgI3
gTPVS7Rwzw/HpdAz29vt37le5h2Y9DhXWCxwm4QCo/OomYNRvmU/zNVeZSajcwmdZrmew7EpP841
kExEIzv6N47lBs1zVyhV7so2GdxHy93q6Xa1w2K6TVpy3h5CcFX3O5o03nba85pvotFKHhcnrezY
97HLvuY2S7mx00W48y4J5BJ2MUlZkH/jzYEC82bC28g+Bfg02VcC25zqRMW0dAT32UtzozpQ1ijo
vBm38y4bnuGM5NmtuyUNrKLELpsjtvOWe4/qUQZtTIbTNjO9adbuQPriPBzgqXV1zExEjJ+budYW
8YabCS+tChzkg13VPV1EQPm4cwbVFTQwFLX17Qj6V8aoI4weI5xUHPfKDlxB6S6M1RwtsmCzz01X
qoV3FSTmYk7zcN4NouvKfeV5Yb9zyZMxZdQP9ZodqKYq2gIf8zSok9U53Iuss3ZXZLlaTomBchyj
8kiV2OGjYGtc0ZOaaTSDzDY9BdPibTGYWOcfOSdbZu0991gEiuqUEXLPrdj1dTNWB38Znf5Z5qKs
LOokxzceabVYkHzryrpCjVUy3zI6nmruRD+2qkFdBG7nrstliRds+G4cyGG5Pq+5peON537hx4Wz
eO2dkHm1vLd4N4qrgY6vHQ9nL2qK/CncJv92PPcnV4nVlgsXDWxX7KHWJE3v1trRFGbDiH/CxGAJ
sEnGTErEbCJb16r5kq8c2TDzVlnbz4OZrP4w4txJccg2BwAga6YdTlq1Y3gnsmJKuRbDYvtaZswS
PhXF3JYHP/Ubi2a477yGJOVgyB98ShuuBldJXxw6jvb+Oet8MYeRcRRey7P0x/DRAVjLCW8BvTef
FWas5bvOGlvrvk0Z1zxMqug1fgNrWLmxnHpciRG9dUN1mdVMrVgkfucdBkmRF+xJQRz7K/R7qZjj
jQlQW+OxNshc7mwRmPBq7pgDXVNJhMF1Ofq+ftNURTmcZOrN7aU1Eqv+ybNtevSgWQIkOW1tjVEl
3dm6bm28pR6sUY/5B2sjVTBWVAHNfh3rcLjNtUGmUgtbTo9bBSExDm3NiCb3qgaDmCG1zJcw0F3y
6AEQxW5DOkExbSdrI3x72Hm4ElaXc5d6a0StUWyxIxczHte2Ud5xACOfL6oy2Ox3TmaEOOUlc7y4
s2vG93vUwPZAg9cA0wPe60VYh35w3TH2grqwIvbcTdDpMx7VCMwtDjaexm1/yC2HaU3QMKBZo4qA
tDBa+6UTuyGTwj+aZVTbsfMXy24wZHPnUUWll5J0RgfmFNfCGbR+JzSe6M8y9cf62gbZlodKZKN6
M88MVnZVCsaHthA62X3eNFVwlaRVU76ZQz6Yq9UNS32yRwJxQCvgl5NHvm7ivhhlnZ6WYlDlW4pa
oCRgw2DNe2CFsAZv9nFYy+14ZDN3VoxzR7B2O6Z4MlSHEjLf2YBYfuwDBPBOrBT2lfW+ZpCjx0tZ
zwMfrJFFN9wvAx8aE09WApHkrlTrG4+PHWmUElm5vWX2Abo1sZMPatvktaDrsq5cKwFGjAIb7zn3
PIQL3Qu7CILuoixkL663qkU37bhraz7O+ajA78oR44+DIWZ6zSJnBohlQulCmbLR+05Y3A21/lRP
fujet5gmaPdwNmp16N8WQTR7OGxqKmJVz3O5W+vhnAdndHArhsRvLn10uPOxb7rR26XT2jXXrsZl
JlqS0nYu/a0T3rWlHcc6MFs0+a4KU0Vx3fW6Ax7z6tx7WiTp71fJlhbLa1Bl3wCXZ8mwffUa4aWf
u7K1q0vbQ6J4aefz2t+g9h/MY4WVdPa2bYS/XDuoltdvay+K7jqfxlrut1GEACCKGXXEoG5kJpJr
DUmvN/7NaNd6js1K4OflwEsoduPmumUMpz1g1u37Z1rsFB4UjOTbaiLR9609l6m+GczmNCdJXB0V
AbB3gkZBmZVEdy394jPIiQX8JEKr00CElGCxbljn9Z5hUgnawBF6bmbmcyWirGHy4tWynIFtEvYD
ModOnD871dGrpxHIrbrTcqosbAJymX8dzzfjVzkCtqEBF+ll3yqKEJuTrnrjDYNrxthPge+HaKx8
jBhmj3wnCR5q7zxXWLBivLRPbt1MmvnA+YmF4VQ1+fRsiqVbrttN1uI9VUDgL1HRF+NpBZBc3oey
7qY7ruvUO2rqlKjGo6aPyPBJl13jAdBz2TJ3vKcqVvKkMwQCt4w2anTqpBZs9O99SWsuyJv0hXka
R6sPI/RA7gym2ZWgFkOfvYbd4KS7aSJL+XUBIZELkWgMLBfVFCbqnezQFnZxYzOGAuZKhr41UY5M
z4/akPG/FzOyHsZnuuUUTIyu1DZPtGRbbkWBgQBRRILj1WxRWrWINCK85bs5PSyoOsn0aRY/yD4i
jAaZjsaZ7Jn+oqbXyIt47rH9nk90w4twdoOXwcD4c0y3l7Y8weo3ddvoam+rD4X/GPw56b390o1H
VN60aBr0vZe/Dul5cvEn9ScvvXharA5Vkkt54Jay6VfVZN9oDsvfy5X/Dbcn233BYqbrdg10Lupu
i03QZ21ururZajEQ1FBbwMSmAk99qXr3ftGgRDFZuJYdA83Sc/x7/tGZ3/mvqDovWFnpAtCWW4M8
tESBVrscRcgNzLs+plxibMfILfwdmf5vMJHcF0TKoder9j0vOKCm7+Ubs7bJuOvSPPCRXtOJAYNn
VkVRuKzN70iMz2/iX725F+StAnIVh7krDkFIoIXBs2XfA2v9zhv6rUd/Qd3qiMPTMlMC2kX9uRyc
d3PYJX+OufnS24cqua+7NBEHZl3U68N6mY+V9+ce/KW1j3Ec07RjIA7AXXtYj2CsDvjGv19Qv/Gp
vPT1SRYGGULlwSG1Lc2VOiX03Vy+f+7Rz4vrBxKhW3Ye1Bo+Fzo1jG2NIqJxa9/8+wf/jRX60tcn
GJjWdEvBcsmkcr/qJq/n2A5Wl1Ce0K27qBuhMh9RCInuT2Xb2S89frIwnSWGJ+JAlqh47/eDvi0c
0Jl//4a+P8y/2AAvHX5ksXrBtKb+oQ5VBs6lmnUGx+W/59UxwTufwpd/aXynCS7yrngstvzRYaWJ
Y6LzMaNVSLM90YZfl8nLOjcykorol1f3Xz9ZTOm//zd//9J265CnmXnx178/tjX///f5Z/7xPT//
xN8vntvbp/pZv/ymn36Gx/31eXdP5umnv+wpi836MD4P6+tnPVbm++NjgnX+zv/0i395/v4oj2v3
/Le/fgHYNedHw1ar+euvX7r8+re/OmfDqf/68fF//eL5Dfztr5d6eHqu/tcPPD9p87e/euIVMDMu
t34Q8sd36875+ftX/FdQ5oA3bSfwhPTPTmUNaaEZP+S9cpXtu0ADrusG4qzP0u14/pKrXhHQR6Pk
8aoCKdD1/s8Lu/9lifzyu/jXbmDOd9OKfy4l6QYA1TBXzg/FSxHBC0Kpn9WaO5Eha7ssRbHbRLV9
GJJ6eAgXd/tANGvi4YQy6edVet07jBBWgsNnd5YPMsuGPvbawMn2a1kv3o49nB/6jDSAmOAEceuw
n3d2qerHqcjtDsRVbN1+qYrmHfqhC2Z3abMzE7HqO+EnNsRwz2gXaqfVt4faCvsAfs46zjsa98W+
Tgtv3nZpP8K/QJdqOYc8DKsrH8IgUGUB8YEBWnMUtV1Y3EF1kcVTsjKsgMTWP/va0yYS9dI1V8b3
LYYB7uCrC8uY1t31EB3aN66XuCmkrKyr9qtW5sYes6S9TNhoztGhSh0OnjeaNWZSjHts2jihic/T
njQKOB8TlHSBMx49qx3Ly4WJZYjYteg/L7jZLBEQnMgi0VbOEndpyJhjElVwKoPJ5JeYlpChkPu0
0VGIDTY+kXU41nunFqWHAKKaHjDUSJg9MDm/KAIqwd3WJGqMGQ3qPC4gZDMJmBvnpk908w78DmfA
DuLOJ7uhpIy1t4zxRGbqFrlhLa5hRczNQTHBa28Sb3wqzrU1jKUiS6KlFrjPWX4oQctJpuxijYqh
YAbvUYwCE1b5g2nc6quy5Pa69oDKI46b5JimPTTQwsvD69bpqmLvty196LiQgh55WPVcTYNpYJDV
ODdHwBuKgULGPDGycg7mqG2BjREHT/W2c2fWXezKgffl2MPKjHPgrUZdA9ARQ6RSz1sbtl28Dqm7
xThbtl+nqRXhnv7IwoTeRa9TyXa9kGy6AkAixOBKeVMWe41jfVEmA7jP9GgPR6Xw/rnQwKEfusnv
TnMxFWeay5x6EYzfprkfyV+51YU9szJHBnmxZzEJjOzEsb6tgATXo1mc9cJnrrVEZdgQi+EPpgDL
wpWNCIIC8awdRkvjmC8NZgj1DV7281XumzStI5qCtflQoqqHkTt5fXLqYXXpKICWCq1uk0lwAYrP
oKkIsrSE9rR1Y0xjuZwm2uvideFRQxawmBuLnWOy9TTawP1H120R7UVp5zfF0bFKr4iHOaT7WUqp
RFyIXL2uezr949y4MJFj+klaYUwCU/0VgiGwN2Zpxxz3oScxw7Xe4ecTurugAx+Jy8LpH1tWwi3g
an7dc2IzVgPDvChHJA0bg5xYTar+HRnGz4q185nlCj8gAM9XNqSjl0qVulWeY03eErdK6/0yw0PS
asWHyUqcX1xm/tBldpN/gR7cfjMvr6qfbre77rlhoP78bG6eupff+f/hpSa5U377TttXf3nzVE1P
X9vhx4vt/EO/3GvMs19xd7g2fU7g+ZJL6q9/+eVis5T9ykG27YlA8YfyziYLv95sjv+KVImQ5ALu
PIXfofePm83xXjlY7pLHaMPjczG7+wMXG/DrT02CEIJL1xHct4JrNAzDF50QvlwLXFKq4mJKHsfA
Dt6Ui9UyrAqA57TLVLMRXB71wJDBToTZj6AXSaSHpPAg8ofONfXjcG/StoKKDJAaGZ/OP9IQ4DpK
LLF+bB29XoFg1dmuCdLlLg0lB7Sthb50lAFhyJ3mrSOq/FMSeBByAm/LozRrnQcBfSuCTlledW2d
HWWazpe5wPYsqhdC9SQQwa5upfw8GFXsXLJ7x12zTkGxx5Bo2HMAFRABUttjsGORgCBEuX5oCt2t
uzIL7Bu435u3w/jZeiiG1TzUXCNfu7zp/Z3aMreLRt0n9mGEmQ3zGlKdiUZfpwW0qao9MpEWNTMu
QQpEJXKpjsXiLCbqazcgKncp+o9DK7frhUyHQy9d/1NuKC5iY1XlHFe+3xYoLoR6D0rhP5W1WE9J
VdtAaA2E3nFNVNThHsLj+ZxnShJYH3ZfLVjCXI9M+HhJwC3Vjl9AjYAxNXekFAy89cW7cRY7K/ZN
yQQGXPqimc2pgWK9g/HxzWYu9pi6tVfgkK6Y3m0bY8J+ISSAzI2wvnFApG6brr733ar42gYZw70C
I2+ODkwVTSxrndaxsCr7bTpmQbKT3dg+tYu2PSQWKjuaZuk+2Kv5AMMGJgPo/bGqS0bNHURpoxmP
J4X7sWaEAQk3FVZUCOs2EQBmEc786TfcKMRFaa0YIhbO29IZbrVt7PMw1duZQfmfpiH7VGbw/JkV
5xKWcqqvJPzwNJqgr0jowLuRWfoFTCNmm7o5zHVjbnJj3azBeJsytI4IkfFhqISL5kORZEmHtrVG
tQULIunt4KZsLBnBzNWPoGblF2GAXcXKJO1CENhhWEBh+H7bHG9H4KiD7Hh93Jg1HtyKQGODaGOL
yBTA/NNzudS10cs+HYyXRUUmxGGoIDPKvLyAB0LECf+sQlPtCQv5FsxjFluLO+1TbVnPwtGImvX4
NDSEONij+TC76wNaPhHbzH2jxpnGayZ+ESSEInKz8VOw0LQlvOtd43if+wD6BPD1mQWsrIPUcj/2
TJOjBBjziAprvUyJA6Jd7fSByQGWcAmTPqMedFLy/YXTPJa9eia3hOiw1q3xtxjuO2HKXQvSELWa
dWo5VgqxkdiD19t5qhuTjORPwNcW+eW+sxxBV/NPrbLtD4PvEpTizrMb+8DJeHa6ZeRX7kNrl23c
QVrYhcbJ91jszXeIOepDVQfvIDNWsWkX77OLD46IJjgnH4YVxhks7gG+1BqWXdw3hbJRLAUqrl3n
fhgFu6m0fNbq6u1WAcMcqoGgUK4aSHpiiplOTPEWWu4JYgpj4oT07KIbfWofV72WqFQZO7UOzaCv
4OEPKlr9VB+YdKOkwS2YYjZjNPrOXaRzbYXdygFkE962JFXoMXnp4VSrGleKrc/D9NaeQ33wV7Fd
WF5OMPq4ytd+tzW7sJOJuV9E1p9U3+v3xOMmb5Z1nf37Vk1m38OzizMr/1z62xTjtV+e1Dwv91VV
BG9a3lOx8+D53JdAWfCgnNU5blq3b9JOJY9mktvRL426CAejdyVs/lMIn2tXcGocAgmTASmV9Xqe
IDRG5VJvB8XwPYjWzZniZm3UxQQj526CUnYNQIiuqK8WxezVaS7EjIIo6gKhGZMvyQnyx3IPnYV2
Hjui6VmM5x226O4pb3zuDLU0ybdREWV1n6Rh/36g1WAHB13wBuqAdq4raX4XOPkOYvyzfztfczSC
vpQOvAmBuwwX9I8ISjBIDbDErHAc4W6pPjvNq75J5/YJeiRFL7OzQLX3Va8XxML5RVHZ/iVul2ci
8Z7Ymot0Suojorvfsbv539cvr0sgAvIUDax8afvoW4FSRtjiIKvOxDRd76qshmUhoHumKHI883s2
fS9QkV8+CpdZoRKuazsEiv/8UbhNg8tIPgHgZeq2S+HQ9cG4t015wibtRK85RmVTHiXrFQMObGA6
7D0OsFaatn9fNn2+C8JN3/9QNv3acf/ot/3dKv3lL0g6fiCcIKSueWmd7BU+nCP4c4fRyrx4sZL3
oprfbcgrELb13uXkbI8O6Z/kwnxhbDBGfdXqHdjpY5kHt6RFmIiEpjFuGSl3CsstX0DSsE346FXg
WZsevyFg2yKtkUawj76//D9U//4HYM5/ViL/X4J8zhErv10eX9PIjE9N/vRjcfwd2/mlOnaDV6En
fKnIV/DckGr4f4pj136l2A6uChyK58A+e538WhuLgNoYiEiyoV2AHYe9/CvqI7xXISBNqATr+/vD
/YHa+LtJ/T+XpLRBfCjCA9cJODQC5tY/bxQ/EQTBdaLbSZl0yNIahyG33fjukwVnluuvntb3VZdN
j1CiPlW2TmI6QVketnyrnP2K2RSHLe7OV5MuahQwuia11uO0tvbulJqGAhUn8vsmLVZ9tSwOHP1B
B8u7Hz7yf7G1PHne0T++Ed/nLSiXNkLCZHFfelCGOvTkRnEFpW/L1HFL+2wkgQza0wm1Elph+Nz5
19wd1BUsjf4572hJ4rSfdRozOEghFsqc5rwTW5/hTdKlbw2WefdB4tewqduxuqLGZcpqltS8hoWS
MwlkcJxfLoJ7+dB7THLJyUFhebRQ7vVHxjprH822DSRUzARvQg5oqw9YCVOv1tOQRyEaoywiJ292
7xUMqXc+OmQZKQQECE03QB7ox6b6grcG7Kk5Jelnl1VrAovQpmKNBoQFPZo5N/SijUxMgSItJPg8
X6cSfYrlUbrAwnMkxkvWecA7pN195sGfilVXMmFlMBt2B50mc0+dnU3XC/fSQwATN40aXdvjvtRu
MMdTyxgOpCZw9DFQqTXDfp+H62bs1/AEnxeEw9EuTnEBR/zXMJf9qd+UuCqGsAYZKJrhEl+Z4SP4
CfLVvEg9PiQLLl8UZrDTIGRDlOiHMf0ottncT5nxxkO1uPm0q8Nwug03CRGGY3HOUExtWO46FUyg
iC5tAS9a0xHUDfL1XZ1PHuxQ1WxfEyisZ1Xs7H3ry0FBGmqr+dGpxgkxiJe5z3BMgQUz6L6gRDQD
EEMK965dGve6n6HvRnXVsgNmXnHtpYMNN72A5SPseXuExuHNr2WQMonNdY2meemFvsMbWpHwOcPO
jFpvcqmO+lxch1ogTQU+DKn7CK1JD6h4xTs0wuGXfE7WIA6ySS2XQZECu7i+PTU7HsP9JOuGEiQf
sjXdq2ZY7rYmm83Oamx8HCHzhf61BWFQXQCkTsNVPxTbN+YcLGOFKNyneFYtiZ22DaBaMQUMIx/S
6RPprJncw9NRH9fABHzN3za4LRNcuX3q0KqhTRP+G/esW6FdRm1Vrq67k8s8jxG2HQFsRW6y9mCv
SW/F2LNWlyw80KV5KMWF5Y82MrjcovmrtmR+j5JkmPcDKOa96h0ATWsy5n1SOCGaJxi1j56riw/o
YCRc7XCZP/n9BEqaQVSjVAHKdWOBC1d2uVqLrSPVdt03qx+dL1ykpou3rFlJT8TY/CLdwupbI1aD
f33ZPgbuFMNyTOi5ODy8iJi79MpOhvlznaXBSaAt2S7SsIUBG4YfjQxDfdygoz+upue3nFksu7nt
zBeY8Z26RO+kNza2NemT2xWBjWSzS4a9lI3zeR2Lybkg6Cv8oEYErMcMwjY6s66rMQ9Xk5fHOl3k
3uhysokezFoZOyKZU8QQifT25eR4K4oHDNOiXvcLp5NjyW/MO5zicuLz3oVZ0OYUDxKqMEN+IGV7
GNqVzoRpD3JwN+ki3fZawhlJNWC3X+nPrij1e4H4H+i4spNTOjV9eVHbtJLRiOCs3U1VmuqYq8h9
NFbJLl5pz8addFMrjY1cZyhVs1w/l4nbNvtkqfaIRPz0ofUwE9o7PF+JaI8kVA5Ps1b7yR/8NUKN
V4JLU42/LzlTVVySJm+iLCHGKbYEvgN7k0+zd2VLWnudL+qU8nd6DXRF7/N1ttZDsFQTNJylr5HZ
Qi57nSlTTLEz5ksaOzpsmitlr11/TtAgWcDvmeojk0DyGreg89goBWhHoyBwcuceu3Q/PWR13jcR
UvG6RVDeFRvkqsmXBwTrdX5QtMC3+bD15mgNPvwQ4slkeF0rvC8jNVTzk+sO2WPoab+OGwhlX13o
Scvenqppug44yeuvQZ7ByWZzB1G4JQaCE7q+NKoGV0FXs3LkT7oIwDs6t1mvGKCENXoKe3kqw9K5
ycHHx5gT2f8CrIXqg1VtELMpzqo2D+iT0S26+FcE5mruq/VttpLlyiLXzQPIZXgns9J9OPtCfBvo
ZD8TroPNQFl6wovYvaUBzNGyAiUtUaBllsf2Nwni6H3FiT1yU2XpXVFDPI7bWUDuClhdKPKT1LkO
O6Of1nwr5b4ZlW6j0FtzKCtdxxwkN9K8zX1ZKDr5TbDYJynWY2JZG7wGaFz9IVwn86k/u+PDOyra
cydf5ss+mUX5BcBAAJNNIdA1JMWk2IX4vj7mCR6WUVWbKTyZcfXSGLqicw/parEjkVpogvp5DdfY
YiQDWbQTUxalLDF8MmZtoIrnTBQm4YvyGhcNdQ95zTwuNZR84Ow5uYfohndS6WXQIx3cLcL9H6+a
/7OS+P8aauycp5S/XRefnrqnn0en5+//pSZ2KGJV6H9Hg38BinmwV8wyQfAdRuVUcP8ohX3xCiiY
Jo45J1cSJe8/SmEKaLaA9JRNLCzMJWw3/0AtzFP8WEFSpAe00LwIRgbKl+GL8efo+mbYAj3eT6vh
htJpeNvaSRt70pF/iBMgQ4+JxRkMDx264XOr/nPVXUikQ2M6FQ9IjR4Wb33fSP36hw/7X1TE/+vd
/PwU8sW7QQ531oKO+IcUzvux4O7K148bcqY/9jSg/Z7r09qwg0QoX1J/VljiVCRDce+RPe5Yb+2s
3ndWsfv3z/KCR4W8XEp+K/YZ4Thj+d+r/x/IIT1yH9uItL+nWb8htfo0LvlejPWV6Nc732veGvQr
dmtHbTf9soF/ojD82LX/zHY5P7UCQ1BOGIJeuMHLZVEtjT2PlZvc2Ut1U2JaYazfI7gxev8ZI/n+
LLRhAQAs8xApX1oAFoFX2KnVyztZQjuuGuIHXVnmR+NiB9Iu4FiVv5Yf3ALuM7IcH3l54dgcoApt
tgLpbJy0vAHoTqceZI5BR7RNKj90efZFaC+AEpzBE1W2TA7B7H607QKh0QJpfoe7vn8JigXL0hoG
Ahpm99bOiyXWI+bSQzj3O6b14RVOEJLZwKixthF2Ne/J8ZxvR6ir9yO12OU6L1Uao4n5tvQL0tAG
j/cTTAFYJmLyj6oIl8Mwj3a8zF65S63hLQY4nNYapL1BBBnQj6l2m0/l5mMlhe4/ckeim7NqKi6C
sPvYLUpcTHgvwdtWPIy7qNucBUe4wZBDWggyoBN0wjh2mOS9hwlFVODldOFJP7vRVc9d5k3tXYgP
82tZ2i3GrjpEBT7iDoSPFD5x4da/9ful/3+cnclyncy2dZ+ICBKSqgsbdqVqy7Isu0OoMnVd8/T/
4JzGb8u+Vtx7Ik7vC6MNSZJrrTnHvI5lYZ443jNf6WCPZyUBHwmO9JfEMbWTbZQDdSYZKUZuW2+o
hiZvBr21i+pJ9eeIZvRii8jXWU1HKkL9qFAuBK29vBYJU/OuHL/H4zwH5rr95s2rmS9xs28TFORa
FN+rWv0UxeWGm5rNICXBx5twPJyjLoKj0owZzlIdxWpFk/tEP7e+Vjul9HtzbLzZJqaPUdU2WY+d
64qz/U2TjGXQG03qDuCsdlG7NIcmquv9kFi9n6QSMW7UDoeKutEX+FU4v/QR/ScFLoqDveO6kVl+
bHINwIOd25e5QZjhzb3svLXsH0WvggtQ0izodEAhmqJSuTZ2fyT32TlTc8kr0U7qVWtOhpvlxnoi
bcHZG2GcBOaYc4KfVXvXlI6SBkpX2/I9HYxrpy0X7N8qrUva5vemVCXrZpDvCEE06cebULYr1qcS
PvlxttvptBi6hCKFBiIfnfW+0p3mDIJq+hkN9stYCAz5uP+Djhm/h+hpxkxXK7d9v6yXjEOIZ0dm
fCCFI/Nt2vCYgmfBM7X026XJzWNqdTpMDrNDB0C4qRk1+q5k3IasPHp05gi+SWeOeD7mOKDoLn46
oBQ4EwMSKThH+tDRzK0FYh9X0eanDE8WY5GlPpYVZuUp3ernnvZtl8rxuDFU7ok8hZQQy06/tFiN
EPHbGBsUhhRmOIaY5KKaYxupGBA6wBhlnPy7xRi8DV/eovzySx1UTi/r7jCo+LFFBCGDm1zsi6mM
3pFlt/RqGMwYcOTduo8sJpGVcywN9VKZtOwN9O7HOBqqG2Uem2Mm49G3I0gomWM7Rz3plmtz5hs5
TQ0P2ywj/mOqIlGB1lhbM3FzABQJlbRo9xwIpjO5IK27iCENBCW1W7WYj6s6DiTDT49TsfCsfklO
TSfN3RAyLFRgZjwX5tcp5G/ok8gLw6S6MhcbG4peF25GCmMQ8eBcmwy9tHywJ2MHGsmPZkgNQzMl
/qhnb20UfulpoCrslpX8oUVzu7O68etkLhS+ZYjMP67YdTo4Ufg5w0OCO8ZlqNudjAzUj0mn5tiO
A3VmRbcDs3N/PSz16qFPr3ZTDqIbL2+Ey7NHntPWwyu2IXzSYW/ftQ3h9TZF0a7WSdtNGP5eU8im
R73niyX1IT0MuYInPwexpoZW7NkljSygHIxy5gQ7mVEsxv1cZQri++F6iVTz2PZsYKJX1GeFscQZ
0zCRF2yx+xYjlsdkBSRSvKQHvgI4uM2m8PO8qAOtiKjaDUy3DCeqOzE5mo95ID+UZmlejyDLgrhp
3ta0dq4cSjg4BmrlYYUnbrUyjMOYV5o3lbQpzKS2XfB/SWCMgnbRXL5qozp4qyZXb+ptNscsz17m
pegOMwLxi2im8Z0yltaUPkgN+eUwPox1k55lNjRHNPDGmaVmnimyVS+qDIl3MU32iFrvqwF+bY1R
34MZCJVAjAdyIK0gG8v2ME24xTp9ATYTp86e2NbZV8qtUtaXFMwc2vlJ4a7iNnG+JzgL/CqNiiN6
qPogzTn6zkDb8s0qw76uDendZOIySOoQRRvJGUx8ogGk0lgwupAJ8CMthjxQp41bKrX1AK0l8vIq
7OgLbB/AkE3OM/C9eDletCexZIZGU0NhGr59FNylJ14MoFmQq615UAc9++JUsC5cI1+SIIGddVqb
Wb3pc6ZibpZe4z6fXrvCUkGcOcOuTRu5N5vmvgF7F2CPHgNBl5PZ5vReVljwp5LzUZsWFdQOoULc
GAc2MQpwm2hjr0/jd5AjLHA+PjhzS/WgxCX4DaXAJMSk+W629BcCYKI3bZyUnd6F3a1tpdUL0izo
KbGpJDtFm+sbK9URy6Gc2Bf62B1xhQhPEVN6nm2VWzdwghiq9HWYaaD6bSd0YwexLLvEoCG4d1Ma
7fEgJJrL57tBS0T6SaGlEEeckbFqieIoqMaqv6k4JPhWqecezn4gTk5r7cm+SQO1iF+jiHmJnBvt
lCry29RW4rqqoheVHwFRpKNft9BWYkyHwX5wYdBvyDK9+oJbG7JPkvPhLknP8IzQ7C+lNdBUZVR1
I5I+P9vI1n1CfRYbJXLhuCrwEuyyRS9PSgxaq5stXHYh4Tgs/O4y5wxSo5DYUKgmzR7URwfXC/oc
srLO0/Ww8K1qTJ4mW0mPBXK5oGpj/mlD+4GMgLYUyUZMd5kmAzIQeC4X0BBjPO2aEeQY7fWfqQzb
59gQ79P2/8lodyyc/hR3BAt7LY3AayOanlNzmFgNkCZzW8sPc9vk71RQgsOEzRurq68yjZ+rSVee
qdC1YJCkUCiZqj1ssaTk3xE06dbquHzBf9N6ZThOu9yhYzuio0SYbU9egmndm5K68xJ7UbwOGp8P
vCzf2QzwEZSMy92Qq88R5LzJjaP2RejruzRK5VjDreldiZEGU4CVnGc06r5JN9ybzPFFzy1+szqx
g/RwBT1qer6TyjjdkPJloBrki7toI9W9Qrdv74zmLdiDG73AbKdK+l2PbfSEOctPBBAEZbIidxrl
fAtyw9yFA03DYn1vFaU/RUOHOYmRmsfrPJ05biDmc0wcPYNJA6yahl2XqUC7TAupu9mOnnR6ABpW
qlyn1LG7ZmnKAyfi7Lpi57lReZPceSscUauoQdvUlQcqk25pqaocp/D67aFBT/uRFtWOWVC0K9Jw
CQYc+keUU8IzMvVHKbL8QMMj8wbcnic90wcS5grn1PSmymcz4q5poFX1ZLHpjzNil2vIzpyTUZjk
5que4p7SVWT/dspGWtFZ2Qujib+SvsDIUOfknhHhcaTn3XlqCnzLXB3nKlasm9bJVwaLq/IY5Yv0
ByZcjwnpVbypNjYVvrPQc1KiJE8DMxhXZIvJnzbPJ3gBWO8bad8vtuxcTVfm6zynP1dJ5I3QW68m
yA7XSS6fTcGRKykgKm30vgSHeFQd0FMNW5ut2q01RCdgIjgJy8E4LErZP7BIMsRFdnMVLzWAl6IW
963kICuqweCLGx+BcVxYcHKndo59m9pjdpd3nF3Nufo6xy2rpsPnTSxceyxb/Vtt99LvtVn4al7+
xKnW+6YDAQ9aRLK3qT3xcXXxwOBLLrd5Y6aeJZl9qHUy+jG9+qOo5rjzcriljyAbl8CpdFz2DuB/
D05GeI410JK8ZgP+en1EaTK24Z2ZA3gbIyO6Zp9bDmOTQ4UxUvD6NLpdToNVIOpkYPliI2XTDxHy
NKCZ9LY2j9kCexLdK9pdV/ZOc991uvFalFnqFzUBgRnGxYctsuc2qhqgYVZtP1SsFd8WtHZZkICd
SlszjlWnYpqmTDpBxTT2Xcdb2GCyPgnVfgMBYfpNWdA6BYm375o43qWjHgUcERgs4Yl1QwmmRsrE
gbulcbJAILVWte4bfVVfpwnos6xdQMQ0TcI8hIbxgoorTevlAEXn3Sjs9drpWO99FTvHODHim2U2
ABiOZeFaLedGXY5Q74pyCwXSIk9DnLcLV+IJXbRU65cZDOhtGI6MtdbFmXYjZsLDABnzVV/nPtDJ
Ut43DAM8ow7TQ76I8SUpdby7ahX5WqYOhyYvlztbj5fHFIsWQypMcFJBsuzg1rqG2EGNvEgs0Mvo
POVmk37F2ghBwkIhvWMcQSomRdY+gzXgJ45+bzAEiXazOU/uGhrZvS7qQ8tRvM6EazA62ejB1Z6z
WnwybL2AAN9wpuvK8Gm0aEazZSIu0btpV3ahjh4nqT2s0qD11qFxke6GQa2uXyi7TLds8R5y5wgt
DTf9GWNAnNyJmJ7LrjQ3V2THeAg7YWqioZrzmQN0TjSHYaAidBKjOodoeQ65nhrXo9Wk9yaL54iX
NNrLju8Vx9L0RlLN3zSrIQPmMt8LjTlW7SRxEA/asnfMlgEvsZr+KEjOAPLMKTAbwERs2nU6vN0u
od/ug3LWcZmKn2ZaF8eJ93ZvKqu9mxJRBEgQKzyR8pIIhI6xjWA3z6f2bKpzFoydqHZsZtoVg8Ie
SEwU31Sl2V4QmOsnUZaGj7at9DScBru8y8tDW/PwmpRK1I2TcXVLEzH+iiwO2EXlfK/j5F2pGBlV
NYdXfAShm0HN6MGKeLmQ3yAl5ocGIqrLqKw7a+AZqDCdR2oqNIkjJ6exjx1f60ZGamsjduEIVmcN
delr6zZsJgT0mGpgGqU2sCvYOq9+wn0pZSJ2FU4Pl0a9scu15Ae9jQfsopzDDL4LUbtO16kz1h7T
QQdKpWF+lTCp90ZEKnUCgdiTTTUdQKfUXgpgbT/DEHLDVal9e1CMr3NfYBBNViRak3gLFT3zalwn
V0Wavyyh0R5Hssw9fQ3nWzxn817NpvfBGpybpVbwgRvOtilWM5hwJkNxy+4eI2M/V7rlHLBDTD7p
drHXLVa9t8OU6imW9mkcLPkEmJWEqUQzvmvOYB+XLCzuuXFo0dc5ewWXuC2L4odEls0Gpd/wkphX
hC1luCHV3td6w4Ahp6M8rUx911YUoXEN8W8oNYjRFRSrwaZsI7dX+no59KSyJa0HdoNpdp+FXjQO
uasMMY6AiZp57hXFk9YK5AAKk4uF4j0Eow0WbDCZz7EypB3Zfjc4A6/AEB0cAVJnYF5+qqIpC+wk
3UlmQgoa3qPalNqBV8RLJnmEpWDc6llWPCj2anp1Xz9mThv6skSXWoer6ZIInAYI4vktIkcLaFST
bymdPAJKe5IxHD8IkJOP5kuF35fRISjDBXmxOmwQTsVX06ILbFWf9lITWqCpE2YUq9LmPTNwh7jI
MuauUhwfJ5XRzRIq5R5oBkycPtR88qCQ+OXb0RRY4nYyBb+3diMTaNXYiAps2ZXGlUeY1AbjvKNV
DT91xLzMX4Zs1+ZW53diVXEpgOjORpndVymHJqvpyn2MTf2oICHbd9VUHoqhig5mg6N8lE7rg+nr
r/kJ+C5nmV/LeBJXczj3z2kqvo81hFl77mG9yhJU41RAMpLQJprYknvw8VTqYbQc6FVRrCc4MljH
xZXTxfVDFaXVLfO5n5WgWgLwOXjmCEa3n9r01pFpeeDvRPsIJwYDbcZdmKr2RqtpbSO26e6StsvO
kxxeLP7H/kafhLcvu6VwISpvRKCYLGvGEYjldWwA1wdwN5xDVnfVOepbMMk96Jw45HZjCE9PllZY
T06kas/9qi8+MpjBXbsF9XejW7BneTPTuLbYrsF7XYVRGHn1zCCtYVt2ZT1+tUWqeWWTwtxue+0Q
dUtxtLhLt/hteBHstAV+0IhL3dsx5sdO5UQZJvsJ/JCvCBW7ZTg4wdjbnUsjnl/TyO2VnCFSQZEM
0Fx+b6TW70u6X3cNChLfQUwW4Nky6dAN8S3OjnFfhbPYR2L7UFHMBRboOB+VDiQpw5QuB50n8nmr
gzYaCIQpVsDDLvElwlF11BXbvC7l1O1CHeblOmvmDuhIDg90jvbgc2M3rJPsGOYZTYfUzoCLgxgC
qPQyx1nhRTiBD5HEDFMVA2wcxCte2RciqBGJBqVdt2+whOIvhFKWO5MV64qS9nWYbI1jCsXJU1o9
WGNaG9M+Vmp8X6g5u44PyYCOcAKAeagQql9lYw7L3hKU/wghOchFDIhBimhBNIinLG5oK6ThBuno
BzeZkDzQUmHgHA/0rTWndE21hf2gavPJivViHyorXQerqq80u0d2QA7lHjxw5mJJqa7XHE5wb5mZ
10Amv4uRERymiM/7qpTva5QVR7bcIQDu0BO7MSynVIJwj3pG1FbU53ueaHgYo61KNDqkV6sBnTUf
8YlZgGBi3ZxPjDCrE9xp7aGJ2aVXJQIUY8cqUu/uhYa5SgNmVRBRTlQHRb1G7qphcrXpiSEqyMR+
kFnq1aNR+iOy4X2TtI8ce9PdQiXlL3MauqBMLcTRjrifFgRBQk7uAh6IiS9nNyE3vL7tLB4FZE9b
j8I9px7+VqzafFXrygMJCaPfWQBf6mhSWZaDBvjcKtzZxo9Tr82rzOkajAqS7ElthFuma3unsbt5
DuAODGjW8j7FfUHbScVnpVccIAmojg4ZHMZdIxvlW0ixwPCWdmRCAOiOk7W6cVRl0NKjg7hwp5ZQ
yqXyYpMAh1Wtc/w2IYlkFLV5Q+8SLY7g4UpdWa5jQVC0MtrpHpCddZwLa3gA6aKzC6nDeU5UrF96
RMzwXKIcaRsypFRwUDNaLle3k3rn6Frj4Q5ndZhDcp4qYo9H9EE4AMz2KckWeW7pdn4ZmhKWzNDZ
GPzybLiuDE3ZQQDTPUWptEdGLyPgB86DLpLTiGlCaYChgKEVFtUJvIib9Xl+Bw79WztuTf9phdUT
VyNPGOWV5dAyKdFgvWXAC26RPjW3WkUhCyBxQvaWPKZID84jCSfEHJZYNWg+VzTlk9TaYR3Q/VLj
0COHqPoqZanBG1Q3/+LkRFBP4HBOtgUE0qjUGxRIz4tYzX2TToKWVM4BEVT8zgApdEbqhDuPnW+f
aukYIFFLPNqtqtspSxbodpldxRwn6R066N86HB3uMm5iNtSD0eyiJatvMWpG34esUpglceDqZygY
SHRWlzcnvNMpFwOwQtoXIxSDg0qPVhn9A/j68QghDkjSuU/M6YaUyy5oq279hntyve1h6CGERyh4
pU/1t2Yso50t2voBALYrxfAa1sJkPsFnRzeS/NlOVe0owni6NTl7IXLKxkMYr8rO6BLxw3YK9Scl
4ncjC6cbhm7qD/Ib0sfUrAbFHWmXfRuhwhwbOnB7ZVKBjCOha4gOZf+wAwFB54ZF96ij0AAuPg3F
gwoxz5XYS/cIs1YCRsj62OcNwv9d2lqoA8F3Vu8TTSW/L5L2QVP04RpEa7abcRTtSyT03ka4uerC
Zqvjlh6ZEaZHdFNFuyZeY9NFWzqGYENrGbeUpW9so8NtqCeCwI/+nmljfMjTFVZrzalj1BB7jBXt
NDC6oBXhD+7ilY5RWdvbIAp6dbOa2VXeaW/qlORn6lETwko43rYq6hjR4HuJO9qOYSxDt26mF1Sx
ph8bRbwfdIFTqs6FcrUwocD9UM+7jvV1l070HcbO4OCrb+eVSOEsVYjqCnHH8iK2iXUmI+PFMkN1
4YgzzrfQPHFcIOE7CR34LwYMgdiRDjeELULfipivhVgc9edaTMLL1So+4RZ1dmCInOsWvt0tk3le
Bk4lcNPw9n7vbd3XrMTPfyhiXtmUoTM6OGNpH81AbRPEWnzdkuGlF7k80pSe7nIV8YtrT7pzYiND
gGO18TcnyeqTvg5Ic/i+ek26bow0W7mulgHOh+gPoCnJpmMq5lPKtXSzFIo1oyoXr6o1/VyPdbfH
H9J7ta7mu3kN7QNmKGveOfm0fB2EnWpM1mjmtlYMOxJJkdtjJdlXCUe8atD7HWQ/+x21Zx+YFa4V
XNwTsNxtXJtUCrDQip+qM1irs/pHqPcCM3P6NhOScGKE+DQ76yP2lLdU50NkqeNjzVw6dofY1uks
UVaPLskE2oMNoarCid3vWen5XlFUYMkzBiA8b6p8bBANvaWNtiR4nzT7KsxinSMIXS80TAUHhyy6
6vD3XJZ8LZiENdbJxooxDdeJrdV7tV4VnMiIK5s51fO9VjSZp1h2vNezShw6NIWkErNoiOBCTAob
O5uXfc9j2pthxHA11dOrpalJjO6Y6pQCe25SmPlOZ5p4Q28E7zle6wi2KvNK8EdVwXTPUb51lmMS
UBrPBy2q2iBhzhyMomTYGKvrToZ97NtKHJ/pM5cn2jvl0WApjnuZlcMR/ldDXYQarpoEo5oyY10y
Q7k02TgfUhrQfiGL7J6yLmITlmMwO+Z0wAaR8U9rwF0lQrSiD6MA2TX29pE9ZAC2vpOqzRhvqdZD
QYbizp40Sgew7d4Y2TC4M53UoSw0d8jp1oC5yo8kHY19VNm5P2CLQvm3SV0Lp/2ZKM6KWy2SGj1x
TWW+vx349BL9M4/iWTat+kZbXO35t5b2ywhe0x+GaPYyclaDOOsnSo8Cs5Yat9d9CPmeUA5tp9gY
yK3OMs4WaTueNHuNAyR99blL3qjWCTtY0wzrEYe7zinaHYJrKpnBqj21Zkql9suzLWIK9YKYoGT7
MCQ2qqy29OiXvUwCi0bbbiTfMfrC91I+hstS8IvM7Bt3XLw6TYHYF1c8oj49oc4j6IJZKkDIqnvN
8b7d6Qyn/GLOTS9zRH6/DI7xlPXF/Kh0Rt/sxhm2rBPl2q4DqeQCi+rcBt8eunHzyegqMqNL6m/Y
7DHc21E7g9+EBJ8o9Ltsi+ElFRXc3d7aonVq2GoqI6BnBZxtHKSVYgGpgfeI13r+MYW84bA4q/7o
dOaI5XvC1z9zeLlZIgELVhM0HIXZBpo9IUQM156LD+OhiKboJLEtwZyztKclFwZC0lhywHGs6XZo
QM9BcovPAOTVH0ouOWUZXVgFRjnjvjYnfTfrGgg3ip8H8pQMIOqFfV4GA1GCLapvTssKTo1l2S2m
7L02VMMdFUjH+z+lp0KtNYaU5nwAEwh6DLdp0KPY8ZWp6vf8NfN+IfchMAEXfGvLDY+lhvKULrL+
kiNHfoiKmFIhhWNmRkDHAUy+oFMc3M4skYmjsN0VzjCeMemVQSr6IsU8EEP4kzyLVOOgZTHcrtxk
aI0eP+aSP4CgSEGKafZLHEqcnTBqftZ1UgUU/9O+mEX2BYijcxBqk7zMGRZAEojGPb26iQq06P01
rLMHi6nqPXNJxq+wGzFAOJXAsIdM93bQwgIN/zgRJ7Mmy4X2OWNd8F0a1LskoQswUUqMLU8N5h4n
y8XeG0bdBM6gQ3qnc0KctaIvZ7qK626MLUZ8g1wCQ89v9LQcb2elNry+1d8KCwoEsP7wZtLL/qyv
RXoEKNsztKo2kY5ivKpDQWe0tlQ6ipCKQcj5FgbRFh28+h5TK7hkO0SejtE/sODurmrpxiPy/cQw
3RF/AqXuTEuvV2gdVVGYfolZOPdZPqVv9PWGgdTENbljBBl6C6/KHsEX8nrbIZOL5R17mMAXhO1t
fJMzAqRrv6pHghX0b6LKnQN3u7uUzaiBwhy0u0TVGWfW5u3ISeliUOw1iHRyItUHXlNYdeV2cFZ9
TdWbY5XhZRbtAbjxOUqmLXVn4SWJC2zMpq6Sh5j3BX1VSzQxkGu1JO8BDGfRxMVJH8LqTYK8ZgCj
6GcT5e0mr0m9JcpxduXbgY8jSsDcgPGeFam+GCzn1Ite7obFfobAv9FCh6Xx6patpAac36QRuclD
+J5EvOYp/8FBLe0qdwtqNQCPKyf+bsstYi6yJUIYCWxj056WR8Sw3UEDz55TTibhviCZA3OJUG6y
ZECxZcWtr/SdwcCrg5hQGdyMUF/6vdH2+c9RyPApxEtxSYnreHTACJOgESm0LWsmFbl1Dw8P1Q3H
1c+yyz9I0DgrgI4DMsPMTzelYaPW/NU+ODYg/SFBxl+Zfd4vMx0AeO1hrPqVc1mU7BNJ3wd9ImUS
WjpdtTHmG5j0nA/6RIhoOHkAWl+scaHB448ousRn2r3f0WdIBjUuIwSyPbrrEG0+uJvQjYeJqk31
RTUm1OZ+M6oMqx8LRrb/Fij+cSFdqps0EaOXbhH//uFCSklvMLab9Auu1eeWeVAmXgthHYgVC/59
pd/liP8RjNoaokTUs4Jfp35AkzF7XMH6x8mXKkmGIJqn5iZdxmj/76v8/nts4WAsk6alS1Mlxcyx
trXyi96yy0RXq2qz3tE+jABLLtk+S9oyUOl8nxQtzz65f9v9+f/ure16mgp6yN4caJuRa1stv1wv
mcj2QYom7gonKYrAWbLoBvdueV1rdvR1sMzyZcxw70ywNT+59Aev6H+vbUlblTqrf0vY+/3acI2g
1+GSuiutQ6bQKFU5EU7PYX6Xr3dFjOU3/TqhlSBfi0Nzce7YR1v5kGbJJ0rTTfX7+02g7rA0Bx0o
+WTOR1WwmCJeyiouLlX8TejHdXpyOo7Fd1r3FJKsVCBO+PdT/iCr3X76b1f8KBJmLpbGk1YWF0dr
Q6+T6VXrmG6zxG9g4ums1xyqaMyelKo7F/Vw+eTy21r98wejebV5PTVL/fDUFz3p6fRHxSVt2lM4
N0/DSpFBG2lMkgSIZmi6w4g+a6nNE1LmB4Uz0Cd/wt/uOaJXPJi6pTvmx9DwJGt10XPeulBe38xK
fz3mKS0Qbf1pV+uTiRXDdOJnguCuq9nYGei1MURg5Zbpc6qYh5bQL5uklrmwPaG1ZyZf/4dF4QjV
YivjpUcG//vqHMYIFSQz8guZWRdz3WiSjgN/ZPNqos4xYT+1Zv+KEOG/uJv/Uff818XBWRKvso49
lO3z9yt3dScymebFJUOX1C18w0qsHeiuC+NrbTzp4w+7u1Lm0ydPRPvLovj1stvW9MtWsHAMidua
RRHK2QOq0dBFnn4s0cWIHaLMnkKMPnl3SyMKVWXs/fvq//Gif1ySv179w+1WqwRq1FQUFyXjyL+m
y50BStmLCyRCZvEymkhQe4IO3SlGFUAh/UoN8p6P5hcjtzw+eEED5pgoBI5SxlGq1DKzqFECNK9T
3Coo1NQ7QA3IH4fSryeu0a7FnY17lKMkBy7yz/ha2sEyDj+rAgUQzi1vG5my8+1EieYF82NK/ias
7vYmnqWPde8JOcfZzmio2VONVLEDGBMHS1/udJ0FE8X4s7T5MIQ1gwg9/5qH0YNZqnchOAnE17OL
oobm3LITdXmyG+GXZvNNwDxx4J3AqbJXeiVmRqHLKBkZdCARxXoh0aJoUmC3V6S3mNr72MhnREwo
Oqfeb3HNtkt1Tpi/0KFhuhhFD03SDV7aad9EF50t+z2jFs2l82jKbWg1jOCteN0nBgxE+wjaiePV
UsmHWZmuyrTxq0WT3ohiue6i+38/+A/whP9uhY7DzisgFZHi9+HBsw+stM7M/KKa9h3VDqkRzlzT
qlNOc6Tt4wXxT4Fyx1z3erqexRx+jRNSsKieu1B7Lgflgnbjsx3yz5eBkY4mbBNkoEnv4YNRhG64
rBNZ1ZeseTP4EvCcJD0WRXxt0sCh4leW53580IkgXtr9J7fkz48y/Tm8FgZnDaiAH28JSOF0NOFL
X9RRKc8rrc5AVzQCTnq5MoeZVRxm2vyyOj0SB6utb/t8faEHEJ9WAVVdyXXzNExOf9s2C2qshHxK
QsdloE7Z8Pbvv/U/Yde/v7f8rVLa0uQAK+n1/r5r2AgPGEAY1aV1jsn4llTf7BU/hEM2oHMnaaak
wzUxeYxm3Kq54Qz30hLNYKzlFa5aPJguspKdbj+XGQ3s8udMQZArJMsJ1ME5VhPcEpF+RSaUN6vZ
nZN+Ygja9tKPfz7FE4GdPGuL4+rvfz6O6BqzwFJfVtmfwyWDcdIkaPKV7JMN7i+7Ogx0eJGsePw0
8Ah+v9KUVKLV6IhfypxhZEYB9UZzKT/0ivU2l3NxmzhyvsaPspwZvTJFT2b5yRH2L+vKZg8De4Cr
B/behz/BJJl7IjKmviTN4zIZ92UBso8OHeNUJ3+Vav7JR/7Pbzw/me8nx1iDA7r94SVSCOFTgWLV
l6h0zFc5rVB25Jr7kdXHB6Oata9F1sIwmgUDfdIfP6l0/vpzN/SJA24BhueHZ6uoA+1t4PIXOlBI
lEd206gq75MedgdhXUcJ+XJwzE/e3o91Amp6W/uPl2h7IzjY/v6cOzUOGV9uNznOsXzmO8Wa//cn
hN+u8UcCPcgIZR37+iK1vUPV3y/Sq41HpnRIxQjCcvxSJMcFssq/3/a/vC02v4nCROr46D6eGzGA
IicObe6ocB7As9EQHb+u9In/fZm/VAYG5Q/lPxY/IHYfq6AmYXiolVZ76YRx24XlV3KwGAXmhyju
viBo2QGgecA9cuxlG1SQujpyVmcd6alT1PcE73yykrZv0O+7xO9/z7bSfjka5fj2FyYyLScyYnfZ
nVg5TBNdpWuDKXv496//swTcLmYBGuHTgyDrw7KdaRasCbkZlzJJjmrF+Hboj+RjHHrcZv/rSwk8
a3AAeZq0GD7QepKF/W+h4XoZkvQL4dPOJRMwI6NU+xmFi/XJXfxz9RhczSKhBiShlB8r6MWaBpGO
/XY1DlsAwVSr9Avtk03nz7feEFCPNoOnim9wY8j8+qxiBz1cH8/dpSakgsCBZwtlvKHb7AKZn/bd
FVKMT16LP1/57ZK2KTAQcmCAmvjbJRWyHHLgfN0lWycNg4hQzmqjTN/+/bD+ehVHahRNqmr/UbTp
zqwUiGG7i16Xl3KUX3Q9/uTeie3mfFjo9B80Hd2pTifqY0nO3FQid1q7i138bLXKw+LN1OtttikB
a3TC806WlxVpVOrEn6yOv/28Xy/94R3TUaJEtr09t64+NGLLMyfH+JMF/5clSLuNOBQ+SNzJjx/h
skYvxCzWuLPGscFOqJvX6LCL85rk6ycniz9fY05u4MDIGxKQnT/ulUo6Ot0CuPcy/D/Czmw5TqTd
2ldEBAlJkpxWUbNKgzXrhLAtmXmeufr/of8dsfvz17t91t1hd6kEJO+w1rMcd+HGY/0Y2XgA5zEq
/apOlz8cmr+dUQxrIbFqgkOVaVn/fWykoVCiL4f5YRAazkORV4elN61dms3VziPEBMF0a9/8+z35
Xx/KAsxakUgAlizu/d/u/CCzMiQ9vfugg7bfBySxb8doTi+DM7r7NYXynI5G+qe7dP2//u0uXWmz
zGo0dnXMbsycfzshbQiMRTaZxgOBXuPJbCBgdh0eh74UWOXaUNwZbjy+0lDiAqRUPgPSRQ7VDGn6
trgpqkMrWgil6cfsgVz58JKzW79fwphKZWJpXWrxh4vz282wuuu52zzqZHDjHBJru/G3F4isnYXM
r8J4GD39aFZV+agAVZBJGBk3plnafziQ/uuyUGxZfA5HBX2V/qsW/dvHmekwAF0Omwc8GLtkXZn0
eiv1qwF1tCBa6t9vgv/6cuunabkStTg3kGD955erKMEwRLbNw5S3B3SJEajPoXwjgvfh3z/ot6eX
SeX6QcxiHIaVgG9/e12xqJkT0SbNg5mnvgtZT9V3ufsHaN6fPmQ9p/72u2NxNCn8lM2DisM92rDH
dHAxnRR/GLf808dIwfzNIhaR0ni9hH/7mCCD4Qmmq3pQ/Y2RvU3Nbfc/3OT/c5D025vwr18XEDOk
48LWDJJ+e0y0hzBmgIz6gIfgyfLqG8PUt46z2rbDcwYsZSPXvvbfr9E/fqhSav1mnLC/nwgLNKDE
khNPkkZ9tDQHTcol9siNg4Q/PTr2479/3m+vjf//Jf/385zf1hlt1ahsTvm8rF/8fHmca/GHzu2f
bm/pubzWQRhT/P5WUDhOw3CxCMoHA9XfZCHZ/Kwdd+Oe/v2L/OMv7m8f89sRMdShs7g5HxMU8Lvb
Q9gcauswAz7DgUaalvWHC/VPZwRvJxN8BNQPBrH/eQPWuSod6OTVQ1vcp8FnHuxS9wabV/anUe8/
XSHH5OgDPoJV3PvtgybY9WQq5dwRuIZVdBisP9wC/3SB/vcDmHD85zeROAz0oOjzQuR2Vg7wNUYL
JQliyuUffmnERvzj703QR69MDNf5val1zUnNQW6XDyYkI3QEnr7Nkrz3p3r0Ni0au9PI++mWiMH4
kgwsVLF5o3ZyJ6YecML8Cs85Y2z+BgwJfYKCw/48b9d1d2Zk8VHaXYh8WRobdNzgi+aw0L+AWKsj
1uCXIkDZFFfLV2oY7kPihMpP5rp2/D5yASLEtkNW2WB5xyLP+vuxCdNdaOTBvoTbQ47WsqpNIsF9
LOAPO2O3adBLosF9zpp+O8O28NGiA5Wz0p+6a0ieZRADrA+8LmKlEcHMLpnqDudyixe8RegWL6P6
8uClbUqLWPUJ6dkhTwE7wB21MLEm0QMQ8HOxQLdvO3OrMe4Y6Grw1GACIEwuDCWmLvLVthnBueqI
TyfGzd1IVrbzhD8pliR1WVgSrFR5Gw9WkO862JUo8TyskTg2U2sKjor4tnurzH7aeSh3iFvcd3fp
+4ON3fqAYLu/C0l+A8bv1ltJYoA/mN3otzq3dgoX4jlvqoFEX/DeBsaRb609tBezQtKMEaK9wTVa
ndICLZ0V1/IoRFC+u4ChD87Y1ztAph4zW0QhOrLdc4Fe0l+yzNg1aLR918a2ETTDRytDtS2cXvwK
JG4sq3HG57lWFquveeqxkofEZ8uGQntZFRNNFSAS03a6I5UuBvIbQoKWM8jA3phQGdWYfD2Cdp/L
jsCnNIcGyAg3nm6yMbJurDD/VQtYfcxX9WnoB7KnZxgMzZIAEynweSDJAtQ189CMsN8+4sHDRotH
YGfqQO3mIraPRBawfHGq5hqnWp/XBMKjQ8AB0m0z41oqgXO8RibUk55ozfZ7uCgUXhZu36Ff08NN
dIzhyiYDgf5pjZcxgKJdzE81lFUfvB5yuCgiGTaogoOTBMlWe4tznPr5E4GEgaZccz10UfsKD9MK
YYQ3UFl9cYCalux0W3SnVnXVbqyCOxHfDOk5rjfA4ZFHEeS3QR9uHdAIhMeiHeWRlSPedtxe6EdA
EZ6AfaVbO+1/NaPxUc8OUyJi+Q6B21i3gMZYFLRVxHEyu28YK2e1abMcpTx5kICMm+XQZo2LKKIV
KMlDLEtxZNwXY6kvULm7PRHrEwHPqHN6uGmXEbfnXlVQIrqoDq+tK7+g+CPm0J0DAQvp4UBIEDmn
7sckEtZatMfbAmnDPjMCk0BjMZ0EifVU2HZ8bdJoOLWBCL4F4RKf2qokLg86yJ03Iy73Fhgx6Hgh
khR5/N2wcJ5IiR2RJL1wl2exQHFu61sQq9UmRi920JHzU8GPQX+Ksi2t9Q/gIWpfI43b6hQGYZsH
jCTKqrngxKBONsPriP3rVASaFQ3aaKam0b02h8mPSl28hLlyNzb/urdl7/gT+Ib9kCwg8pxyYaNB
YHObAHqLjdHaV6v63KmKyq97kImxh0khtlYR74TwDYoFRIecWXYq5vBG8a/YHQhRtERX7qKlqX6G
Btp0TPDwRaRrMM/s63nbOe5XRDFH6E3XHqgsIzKLwmxrdxqXREKQ+5IpOCtakwc/hKUfdaZCVdat
hrQcm6yzDP4Y1v1jyEx9361a9L5aynOkKWyGAiOUKheyDOuFZSCotg1/IrgXC7ZWM6rekx5IGxHM
mKvaWBLzSP67YWMsx8cFDg6GK88RHsvEC2AGlrW3w9dKhA9u+31upDWbmUL+ALVpgsQ2u21cu4RC
oyKWcfo5Fu1XhXSNdWTyOTjGq131AEgm+2cRcOC3Lr8AWVcoe3X9E1RovXHBFILw6wEX2WvMUM+u
N0c+8cggKt0ELnbLojOemnTix6xVtk1EhPY4J60mjbGxh8ihUTw1aJR1YR8UvqrNWPO+jcIowPMc
TddimAFW4PBpn/mDPIlZPKF2jxtGCZwYz7ELGs5x6uwF9uCzql3nlTzH/DKiRD0TfRJeQtqoGp04
Pus+5ol3VwsSYkvjpww1ObUF6lyktCO28NA+j+Rg7i0mhL6IPHUuQvdLEjnKd0vLm9b1cOGPrbGh
bzZZm4HfNkymQmFDdmasquRgjVLuhiTHQcZzssdEpL4lvRgPKDTaKyCA7raqZHJucs7etQe+obkm
2nqKkHyXzi8OocofFPiWga/BPxE/GqQ62VeDNx+wPU77iH6GW3vsmTejgUQSiVJZ2jPkxmQ5WwPR
SsDUrccqiRS0zKTvgfT1Y3KIDUSQo+klL5IYiG5jUa/9NCoMfxtM7wNFQsMv0xzDhwTW4razBnSo
Hntxr9TfvaQgK6ISuOK8Rd6iFwW+Hmeu2lhIhGHjyPRGWu6b2zrvTt+/zDAPNyTLx9+gvKSYPSmd
nAGyh1Kzt8F/2lyy3gjvnRgXjod4fdu1NlO8KUXZRdRstqFlIjBoiIW0j0GWcBHm0GnORQX0nv0L
4nqHTGeLq8Z60ov2blpMuzVtc9+BlD0Uq7O1yHj4Gc0EMNPxOLtujycwKuCkdsVynlw57a3GTk4t
qtPbIZWoE0IJkimQX3nNgrxFbns2u67bjSLTbwE2bFgTeXkk2ZdED0J2QCHWSBiVst5awAJYIxDj
IChbnKdl1rgBCLZCHBaK4Vs+4SMJO7O4ComreDSyX9hqgKMmaBJbgqIBDhnx3VJiScudIT2yTF3u
qrLnKWntNryRasRBWpK7O6+bFozZoc8bL3hsu0weQqeVh87Mp12GZQOtXV+9FDUz7j6vNfo6W+wN
lEKHrkAbTD5l14AoG7w7zBncx3Pt/dREIpAGaAgfaAGAxRCGojRHxHRTx9OaUTyBLoON7FYvVmF0
3xW6WpSH6QxMN1hAe07mwmFvpT2eHjmaD6ImUiDoQ2x4fT0d0kIEfkjA3U6F7OGB+3IqB9oDVWHk
a5DvHD6ZWPy+yYhX4NxRQKUQ70mgHAIydM3qSa664xSJ2K4zOHzwK6MhmOxkr2DoHmJtJn5SDyjY
PbZhSa8fVdHixA6oH6NRj4SeL/WXDYLuMKPDf+DO5l4Q6suULMzrgnK2bdAEmLx+AX2C0f0BqsjZ
s/c21yQiuQre9SYi5v7JJB4c24THd91EWZlfklh0T7U3f4ft2VL99J+Y4sPrPNnNdWgs009N8Qlj
mos2MY1XlYUudCQ9u8Pvhbttjo7TRP/M+lpQuictUuaiu41Y326MgsNUd/GyrxqHfSLi772cxfQY
THO1Ncjz5WfInsdapD47sF/aSly8IVN81hI9MZYPqzjE+f5nZUZPiHnRjE9M9Vxqr8NYt2o7YtDa
mNPYH7LQi49TQmbDwgSQ+Oxw2kl7IaM6DrKdizlqq1qQyxtNDXyZHVH7cZJ15zjO6m9OnSf4HKrc
N+xiuYHh1n3nFz8frCFFsznOM6NL96/5Wt3yK5iyS40bGg1/GjxhnlgOIzrcQ6EddNehhtRECSLA
k0YNzrBCPA85rA20ZanvVYW+Go0O985C6WRXqrvHRE4zYNZj+NEmNB4EAczjQ7VSnylWh/rdzZqb
aXI+EBNWiLE1vGF17irAZjdY9k3j6phN+YGCfL0dmXpt8ta2D3nhDDsytAmNj1qH13pdNuLS5olW
dy1W4asaeTEPSrqbHOPKySH/a2th8tvi+6P6WBSy+0KqHUES5TFdYrVxhPGetV26yet4DdXK7e9p
LWhidB4BCmskIcA20r18S3tHWkCmcU5nnZ2exiyn6avm4EFUQ4KmJGjcx4jsuo1o5OMwApkNI9bl
nPb6XsWu4wcuxJy6qfN2CzzP7d6FQ2DPhgWpPlfUfid7MMj4w2x1SjK0OgZFte/gsvZZulDvT6az
nSPoqx4RsJtQwuJhOIkdNKfsMVXqIeGu7FNSua/wEnladBMCFWgQkHOgbYooeM8CknFlKi3YSWRO
p9DNNxiEgAGrJKJpYrZDVxdd63bmf4xfvXjKMW4nvgeMgcJeG/yoIqOMwcXHiekk8xVfpINbKXGW
qxbVfVpn7z24rOOoEBtDREZGbGRecxhZjT+6k9n4EVabHQzffA8PlLcD4CkEv9yZ6MSjFyoBxs1w
ej6JY5t+umYwQBBNnIMjygILaRfdwipB5Boujsi3njsEHAyifOtypNhWoW3cwJN7tJbI3hgBZniq
juFkxb17lwYND3uxAkgG1XBEUuf4TTvjSiVN+o5pt7maR99D1/0yMtYUFk3IeRoL4xVUvnFoZmKu
vJlYq5jdN9fFrrZRh7vLyKMOjmZgIJawUUZzMJAfUxtH7CBMzJEIbEyojD7Y3+ZGjbhvTBvIvGYE
talo7K1NUlLmgfYwDnIc19BDiAf3ZjvpDcNKa0e2trl1QuKU8hQaiIYRve8g9DP+pZjzouLLCzHX
VSX4PFGEZCFLGfqxdDAFRoGgwGoALHkkV5mzBNlh2tM+p7cARkV4km863JSq8o0lnx47i6FGDQv/
2DgsYOGdhDdN6+AvyR0NIiPu7wie6g/IhfsP0IH6oqbEuAWqAMRodNp9Dv3yLeLAueDCSf1kSiEo
cXNZ91S5+HvKCEiEV/aPYBG+hhFIZtQNHj9LttxY0WOf7QPdkKaXIu2urFS8U80OnDQUQcuyACyw
7f626Sp3F6Hc9a2QYETRVfSAyMJTkpmjlK+pvTdZKpwYzbwUP5wl/DkTLv4cWkV56hwDRqaZz2V8
Yi2aVbdOLeA36qhTv6LUmfCzk7oZTEm2y0xUKlUVoLkSQFN3+dyWt21nfSrbNs4wKaZNtgwWBmqL
tizCZp0GA8fAUmEeSyf1USi3O9pZycjElYJasMFPUdqoFIqEBT9C/BfPnF/dmCSyIZ4hY7QV5Z6R
GQe3l8GWAFDYEgXlK1pOXMNpWW4b2J17xVR7467xPNhGH5hlDBczRG62xpve2YMk4ht97z6poWjG
IJqPsQzCo4bK/C2ytPvIl7KJGOAmJVTSmNrxA/u+4U8SV4JJRbVhD4Qzrhv63Ujy1WtPsMNu7jL7
IxF9d2OvFstNDdj319Jlrd9xpF4GiW4v61rctWbwasEU4bQ2CpgBGDU78B5+Abn72HrcddhtfixN
Ouwwh2Je0NCo58Ub94nnBruxqX5MeOifGTbh+AzncM+SD7KB5BLP5EJ+K9zoeUnGyWcChI3ZJg2g
DOfcz6fY3kjVf42Wm20rkVbHqCd1wMi4eibolVM5O+03ZyiMS+OU7gXIWHTrymzZ5zDDydxIfjH3
rPgaYh0BGO8wicq71J0oWztiHmiemWOEAQ+p85OXzJfnwGzsEVIRT4VHpMSieAyVFewImQxJNI1d
XqMAF2s1lndubNQnt+C9V+CT4+dTEVhZq96Fpvcd8Um9N/qCp9Nw2u/VWD+hgYkowNpxb8kyv6VE
HF6nAnO53QQRkTZmCfjDaQ5B3qerDY8OYalU+r7gudgXxUDRMTv5jt4GjKdJpgCOiiw5dmUJId61
ftXVjEK3WpZtVTtAH6T+VVUmgalelp5nY3au6A8LX3YjosowtJtvdd4Tuepl0Ocrghc29hgCLxjC
Hspz0O6rvA02dpL/YJEV8dg2n9GEvRJHj7DPquDu7xfxc3WxbBDBlXsdBGDHW4ioX2nglNuydcRd
jouFjAasY5YcbL/vvEeCL/SNu4DMYoTQnK1+GmHg6P7ezVKNHQsfFwoaPO9GZLwQnmA+DLaIHprW
Lq5eqt03cH+MqmhRiWxzqjvCIQiU53g9SredfVhVhAYYlMXNONOBWQnJEGFvYR0v2/y961RwgdzR
kEMg6mMg2ugenklLYNoCTIbLsu2T0brYA5cmVCFHulk7u3LEe54HxCKUUP4vFm4fmBeCTBcbPqLn
ifLwF123ISFsKZbvRtS7jGCrSZ26UUZ79Ov4s6nd9oJsrk1bGeORTT7Wcx1xOTLiK1Qs1Wmc5JFw
26eaNMlNRET9LpOAchIi/U5Ia+pbD1bg2WJYe1mgBPGCaYT8xT6xele6ewuqLLoIDPOHtMX+O8XJ
Z9hOIz8+I2BJ2mjBpKp39gtE2z2PVeYjnGBmVdMcEA1m3kFl5Pl2MPfMoWfu8tLujjyc9h78r9wZ
hVWdjWYqHq0gcd+mRf9wC0JzeXANH9hFty9dPM+TUeiTdEho7NK6eGoN3foWADjaeK/bitSI3wfL
7W7ihGQ3JzZAiPVTvTWWhfTWKvMg3xnV8xJ30EgZUUBWVF0QPHIxBC1gVnlbcteqjQs3bdco5MOi
Vc77vDjDmf1nD99jsqClNeb4zKtOriNe64QozLyLKqYUlhsMx3lwV+RJincyFygmJGbHvKIbcJi+
f2LliDywAHX+MwoxGxZ9lv9iBIumVDccyHM/qSsV5bAvchn7ZW0TUDKkjW87qXqZpDN8S7Dv+eYQ
APD1UndvcDhyB3CL3zWTkfmhO5VMNIiV1sE8UaR2g3PtFfO5xQL/UbbiLWlWidFUf1l1Su5waOAu
VKYree111bxjZ4HddayKvS3s6ArGf4Sy5AIT8wASNrUlX9Us39jEm9Rv1YeTRkSxMESkLeOynmSN
atwYp50VBP2nnXsiZL4705YkXdWdtYcbu1gpKJ3ZNW9WbuEGbXL6KCfbWsXbir8Y20erlLwjusL5
pTn9b9x8fEf+XZ1hXQOrTDdMBY33OMfBMIXgrxkmkHXWsB02zcbctWQVEuMQte+Jiz3cyvGf951L
QKIoG5YGNQOHpnD3QVJEx7ESFgU8wjLYxfm5Vag1ePYcAkWzXpUby+q9S+WJiricqgngE7bWfpbx
c+9FdCz2+B5VKyxPTqa95VUgHzXzA7BjfRaTjBctQOJykin3dm4HGzMJvk20GLeOXvA3M6Gu2+cY
W0a/T7qme7Yt2W/NNvZwEbcwQuvINs+Af/RpApv0GjRm6/P8ImdQbXAKZ8bIlhe9sFswt4UOYQUT
DncILMM40vAEJwBewneScHzWJeBsQPjd1gjb7JD0IzM9byhXWJTj17r6kZvFj7TMxdbGiFDsJrcx
6stAb0lcRdDfZxpyS8mI3e9YPANDcQy/xurMwDf90QvOx6HKM+YPkvWKMdT2D7BV+S/OqX5ZIbA7
L/lgolYGN0XRAy0D+zYiRCeEOz6ADHBvF0PNqCdlfECfG281dtNNkTaMvnLC6zJlqM8lBZ1VjHZ3
NmT5M8jCdU750rzmyUXVe/G4fgHsEz4vDqUuEmYAhEy85aQ+nhYT0krCcp8bo78Xdi0OSoCQ6tgs
4bgGcRcqQWkxFbBUrMQ7EP6MIWcwNnOSPgvBXq7qau+Qi+5HbvXBOc6Td8juP2Zr3YjguC0lXgJ4
vcCAGdRngBhLL7/Kcc1OBLFKmHf8BeGMMEv34g73Oc4uBx4ME1ArVxTzeRa8LVRmVytn+bN1ZyP6
Vcmxf0qUbj8EJAbfmzsSazy5iNs0aTx7F9RdeUfB1N9osGdkpbyElQlRMYON04mB0ZhrwEmcSgK/
dRFvPShJT3bpIRuVVprd9ZU5XiRpTTvmxeOmjI3Adwym1EXMwKIvSKVMRNfsk7VfxYXM7sQGfWMP
kCPDyBqBTkPbzgTjfoZI2cEp5RtNGpqbqN4Gy0JFESuDdhdYiTniv5YjiJehsgawon28x66OFaLN
gRrPLMHJKwUBKkJefBJaTDuxe6njyL1kyfzOkW8dXNYjWw5E8w7GYeIHaPC2sOWh7rRZB80Akdfa
DkNZlzYPutFY68CI1xPBJkP7lbt0VcRsl7uypZwLhALgPoZfkztFOzD2S7FjJfJWczJtWcY4/JRW
su01iUDoTO29ZUhax7iazE9htO2l6ky4CGCrN3mO1Gx98XDrxvanlItm+2EK+xtUq4JSeanq7UwS
r81p5Wfg+rZYg79rA4xgY6l63sk5Y44YLkF+Z4VaXKtci5thhJ+UVtlXSad8SUI1Q2dyJCsVD59H
K8hADgRL2zwgBWrO3s0wrGFeJt6ZofSPLupHhsPkRWhi0wOuJRIdP+uG7rH2TAa5Qdrg8QcAE2dY
bxw3jMBEh/1dkTffYUhaO1l76JkT3t0UdtkmhQQ1AL1ym5n1TP8qc9iio3bzq9E3eXXJrTS/muyY
SBcW3QQja0ggR3M5jGTRuyI081t7yqy7iik/FIuC4tHsu+eRpCrfTowJ1GO1QletFx4nVtfWOOx6
x0nOi+ulZ2Wu9XfDJWDVSmtthfW+DtPIb7yu2zeD2xxZ5QCcr4toTxGSnYzSszgBC3PjMXgnJ9h5
E0X2gmZUn92gjXZLHFhHQPjO0ZssCrqgm/SeJeb8bbCRjXbuaJ/USvoa2zYnrbSBmNPqxUeZN0P2
gWRAQJlHnoDixpNquhqLpy9uyN/QjvdRtishMhVsCkwrJIK3AaZsuOz/G2BJNtOnh0g0UeObgWpA
7phpeG0AFLK1ca0Nm/Zhn7XBPSeKBCQfiLMSWXocOhkfV24W3c7Cbj8hCq2A27sjbNVkpMbsYZyZ
cEmAqbxb0SBg/2nYTLr5cXDACMcK88/EjHffhUzMTUerD4vaiI1HmG4nUbeXCaPcxXRi6/uYgxZu
hkAcxgYfP/ii8gjxJnsQlGiHMOkfUgJWDomqwcPKTFy7ZPV+SHvwI5UtF1wY8qyUU52kgWGq1AGU
/yZuPqI4rnYhWOutpBjdLl5uMZ7jDQArNgUebQ6P9sCSxh0BRoIERVoUdO3OKchm20QCd4hwCF9g
TtiA8IGs7qXLcvS8UO2GQUaHkRS62l1el3pojoB8y507yP4bBpaZFRIW6KTus6MtgvimsprqMosK
dIo91A+Vk2g2XcTvujZMJVmHyV3bjI+S2vNoTDZTss6QBG+sG2tpfne8pr3OEodW4Xbq1M7W/FgN
PeMnSoutSzlTwAGwoyS/ayKld4Y3fsapGt/Ckaw1UsBmDp6Uo6Aaw09yINU+1XFAAz2mLLpN/sKw
oj+KUT7QU4TfO8cuDqQ+QCXvUha9YU32d+IOt4UFiTGyFgDgRVAjBQ29M9x372zOEIlLEQ/bQOcv
c1+lwEN5IS9tOh+YtTY+ZX5936TVeC1ETmCr1v1aIBpbSNpUy70xH4VRFcgcFCXyTKRaMs4kfiXO
c1b13oG1T3OuVLvGLdQmDfCAl0t1sHICYt/dMtga8TjdVlNYwslbQX22V4Ly9n4ZmfjZ0Jaws/7p
oMI4KW1kr6Mt04eBzOKt2YT9zuYdfFcwM96lA+teywmLc+KlzhnEAgG7efqcSDejFxXmpXWsiV9A
B8e8SOXGZYvDCgpprBpR5rLRmk+WE4SvaTh/Fl39jjMv2gpO8G1etvGetaq5d02qKGlANV4Rn8hc
XPMuDHA+eG5KYrOzWBt40ZYfc/Zci4zss3SeWZqr6RkyFLJIL8qgoUXidlRBDrNOGC/Aq04Ium9n
LsSeFcEtuTOaxsn5GKwu8p2ZF6wW3OJAHqIbj6t6oFUTtx7sjgck8OlWTszpXA9KYdBn+lOHkwDh
45bskFIPlYhuTnNrLL49Ox8NZd0RmToSEy8AxdZP9qYgFGAfeY7gUbA/dMLSD9V8vY28tT2rzbdF
jvGNVwT9mb4GYxQL8niDK21EzMWAIMa6sxWy4HapEvuBMIX0KiqQOUuEz3CJonon4oogFebvd9a6
R/AKGkSJyHbjKOJHskHmDypUGoP7+ArwmH8Ijchn9AWsXLTOcQk8VvLKkL8C0/3rQeDv02xsCWbD
J+oanw4dC6uX6t2beuxxY99fUw7rY2LwdUKbIVDVyhfEBdHqbVyOC6yurVryBz0u3aviR/O9hDWZ
IMbvYhCN4qdd9I6sB2SaRDg5xK4vwmh8CkrXvasjnlAnZb6UoJQ/VZ277Fu1oJYaXsqABWMywk8X
DanhA2JtnwFYsNXNkO+8SHQnq8+6+94MukObxsWTN0S2D3+aCLTQIYsEUkaxDepRfTiW2R4HPdtv
oZi7Z6PSIWSbkqARdigaW2nGWA/p0Lalq9rpiHnhXPeEkqpBr3Dx9FvDRufbMAz4FJlHASrtoc2K
9Gqruv1eF05xw2hKsvd3SV1kRLZR9QgpJiyYzcYBC0/2Y1cI7ObPtNU0OzgwfyxdUL9lQi/HKUrc
vR3RlTasI0ti0AlgZ7lcwKNJvrpyfI2M8AlGP1DbVbRDsHe8azRYrSJX44smFJD/NpS7umWrSGfE
9gI+xp2TjM0Ps6uHF2HS9CQ0upusBIoxm6bBNJNVQdqq+I4+MQSr2bvbPh3DI7jL0ffcXuxCD0UC
4aWf3li2T6K3vwAgJLiEOvcwWXayFaIOHjzMkxt2Q+IhoR7bdIqNBthVqNekqe6QsIMzY39xFHbF
gt8Ykjs7GAlzT6hH2rxJ+s0AF/ENaZS1jwf3WbfK+mbLyjrSc6HYUWnNAV/xZtFOcBMk9UI3wCIo
i4LHGE7PhR1i/tw5SC2KWWc3Qp1RSgEeT43kFYquu61Kl8yfkr5HagRmbCzMb3b6geCeic5D0N1R
AGwbHlaT+XOcWtcUIcD4kuR7gcSIxeK1Ln4OIrkNlpk16H2c3QD9MK0Lk5pNyaQgDT9BNvKqZPpL
NCLKjY3SZKs8I2/cO6o5SvUEERqavyBo+LESF8e5cYu7MDrr+AgzLWb1Y4KU8vTRqanrbiDOQk2m
Ni7oeghvjd8kpHTb4Nd7XLKjyj8996EmMiM2aRjaG2aRYqEDMi8d08+i38UNL5WrwTALuLb7UJrP
dvq0FHdRfGhdBnzOaS5blmtf+XjMmEO1xtZq2ViVNzODpfgkpvt1Cd2zbsyGji0JIzlebU33q4c5
GomvljZ1/NH0N1P+2WOltoJbxv0ib+DGA6D20vsiavZh+RTKN6O+EVVycthgK/ng1t6et95NGayK
m3JX8ZsHhuaT1nMx+/3Ufs5MLpwUbSPtlDm+kDnst+FuHJAc0A/ZFFwMt7PxKJKznC86So61zHxH
Hs3soaieCp6chhb7qjtm/SBxhi7zK/uGrd9Wd9ovh8/1qqno14IgvSCNXC0Aa3eOviubV5PzMqzS
c2odRnGBon3KM+BAtM8cDL35M4nIYkGaKsgbnb3tMD4GIQ5IMh+X6ZMDaJOLs9szjpPVuRl57wCp
TKGgmcVLqU6KGcRiESAcjJvaPkeoj7hjeI/4/NTM+WpxbxAyJd9DUu7FqYs+VwojHsXt6PALvBoW
FParl6/rsHemK6P74BEl0KK6dH9K8TRPLzgpN2w6WnkN9KFir4VLxkCg0x0SNDW5s+vEZ8ZmNeet
CtcvXgzQ/9cyuI0lwHn0W+lV8x5XAN9la9b7ki4XSCV6sLw0Gja5g3yO4LGeGPB+t1IrvdWa52qR
ANyuY/4UacIrONq7ZkIeJe+1Y2xzm0izjFwrJF7AA9VNYNWXCHaqyI6ZW2z+H0nntdyosoXhJ6KK
2MCtAGXZcrbnhnIkNjQ5PP35tM/t1NSMbEH3Wn+caC5IVUbeKenXJLSg2IVfunkT5otFPLvNiee/
jA0Hrw/RVoKlxht7fCGUL4QrDhqmwbzYZfDLE+ZUlK37JclwQz/NMG/yIkiinnM7crr3XHu7pSnC
+HrWpSB2xi+WoOvvnflF9x+beJcjylzVHxDlTmtf9fXR9F+QkK/l30ROKxxWTQYs6RV7fcxRqO1u
CcCmQzny8pE1LxktKKO+jxO6kCedxlg3aGqM9z6hlOD2DAuQCIcFJQ4dydRuIfqpnjrjtbPCWtf2
zLaH2rzFzhKxm/3axIWW8Cs1nwl4YaPGaiPF1yz4+vLzyrc1ZAeVAOYscYAInZVauyI0Cs3pdcaf
4Ps/tFlw+15d8YMgMEhS0iZJdDCoclnN3WDze+O4XeDmDzdlpE1rRHrxF4OJhAORZ4A1KdTKKso6
7XVEkkZw1caLHwrnSjLyvrD+mejDl4rgLWQOifpXj5g9xuepvb/dhDPoIRqtsNTQBqiNT25zXjKR
SgPNyjPNTTq7IVmv1XKx6V2xcFjN8ZtD1m2exseYODE33vTZj6sRO2xFWn5qiNv3HJy649W49Xq3
UONwRoysnPtNONXrqSV5fqE7JHXCxKKjmqpAfiMzCw8SgVqQsriF9+QLexZJB6xxRywXLcK0KP/r
qbztyIctlj6UWvzVjSoEXibY/SKWgybfhunb0feL3BkMTYV/rPzP2rmSJxBkhGgVVs0RfWzZDCtn
V5GnPpFuXxiECDxwrWbFDmixnLRgdr9Xztyp+W6LZ9c5pyhfHPWRDB/IyyIHGQGaBmSYd2uOsH0/
aRdv3hNQ0Xu8D9eBLHv5rtUfDViNstlq3U+te0puRQbZVsqdmb9247dbqd2C7Bb1AZq3J5tI6gbN
YaUNNILlHNnVppWfdnJ1OxVA0ULREAry1Kk3cnEl/SfADGSnodJbyeikjyAev5RzvdWM+NreEY/l
/Af/UXc/aG73pPSxMcuNbv7IhU4Vf7c057zh8uQU7wmBc5EuWvlulc+Dh1Z2vRfOldttyzwdEJES
/zWAJH/UZAYCRE/bVclrPj7oy7tELWL0J40ZK3H9fn8TGyPYyDiRBNFjOYqmiID4/lgSdL7j2+8D
Qr8pR7REemqs8jphsuSLT7fML4GYHsYJNeEANCjvDB/5X46l9TWbKMxxvt35t0OIkpOk58xkn61E
4vKV8DAES/6rQT145KD36K2n1A5RlS6OtgNTJMz3DZlZJOL1joTundRZqyhrgNqOjIKoC+RPpRg+
FsOirv4gvXeYAlbpciudtzT+FXe9T02Z3Hef3qHp74XiD+hHpk1I7npIOUxOhyk9iBHRYa1v0vV8
E/eMy4vFqVpIzozbAWH/SO4pavrCOL26Eosp9Qz1o0dMrSr4kj84xHzqOeh2qIoyFHSccbYQ8B74
60fiPHXDOfd/SRQtx2Myn+n52Ij+cnvTIKV5iQ4E93bmXaYeYxNO3nEjigr4137rMlqY8kBHpu7L
BwODPuHqaYP2Fv2WfebFRSE/ID1lFdGAg865M837xTi0HausvrdndztybVje0dBgIrqtnd8J2JFp
fUCwilb9bmkfl+nTNXhiPsrsn5bSxEg+qE6sttIuQxMiAIhalEH6+DG5p7W+Cu2nhhtU6XnKaKb5
BO3RKtpIy4NsnnULJean7p6E/RhPLwR918lhdbZtepLyUa47AgoCW9754LH1dF/mVxv1bdb/K7Oe
h+DkeC9ElM7cYlmCfeXFMZ+T/DqMZz2hxhHdVP+eiyPJMrTWM69EGT53ntBNIR598242HxR4+ujw
Pr6vxr0/RCxyodN/cx9Bd4cWl5mIf2dBCnV19mgQc0piRfUyauXOZ8+3+4e0MKLMJPo7t1FKbEWD
cQalVMzlrN/y+y+SyPqkPgzuY65P59H8lwzxrjR9EGpC/ts7FppAuC1rD/2lcBezvsObTLOJihjT
GZiBrCtmAqHTVcZWkt5VLGwuF7BXPRKcgCD1hYo6Trv8OBMPWXbfGUpqSd3nUh2k8ZuO7qYx33IO
AFPPsZHnAZizZICfIRST6XdY0lDLFpIAlvu8k4QJAdwaXHP8+Ipg3fpYJu9QorvBv96KNMm73q63
IgmGDqroXYWSWjyZgnbTqXscEpIyV5uDJgnb+GN20PJPL7G6lBSqaw1x+aBVq/M3djJc06dJfVKa
qkh5VTlHQg1u2WphpoP9O1dWv3OvaA+yubQSuYk19NP83ie6unwTzaLg0BvMF4o1o6EuCXFMvm0L
uir/bUaaTx2U/IhquBQpahyOI/ZYCG6OXfItQZkr/skKhUtMV5abo29tn8bx3VY70d+TBokEg0M7
3rbVjwXN3voZxOdf7UVisHdGHL+glGEXbw6pO2xH46dpiDr0qfG4JX4Nsj0ocE8du87GvMl8tXct
nw81Gb8ITm5YfvLXxjS87Q0kb5qXbZaZuyx9XsyVkPw2Avs7d32TRzMn+BSHvbBezaL5XHVBl2kX
2NZPI/9Sxz05ZMImpPfI8n1qM5ZzxG9wf1DN60jbxlVpXLrpa+a/pKYRDcSCy/VrRhYSP1fLn98Q
1I/7xvgY6Ewa+Kjp3l4PFb6XhQ2xFP8S2o/aMF/1/eiO50E8T81WwOMyA1OJtTFghNl29PaH6peh
+XSsh4a2vNqCnjk19bY07gd3N4qD4xoEuYa4MiLEE0HPfCiqbDfQXzMh8TP1h749DfaphRUX6Y+0
nGAGMO61gwk/qgBxc+PFdS+jZuxQgG509ihCaoIcBSRr5k0YEGS3bQzQZnidLSJih35jlQ+z90Mo
/9dKmqwt7UDad7X1jHp1k9UzmM8v57sd37XayXAPMt8NBf06fDZYc2d99J2/gUY0MP+y3cr0bXLj
YJ04ibAlHTUeH/gBAn7PsM6W81slCsnoM+xIhugNsRlZT3n5p88XvXl2EK1WZyPnqcx5kvU7oVB9
7dtbTLB3UpC7iXMe5Z8lRJgQ59uCVWXPYoBJIk1VNddYvBSTE4zLXd/EsP2MZG8Gwq+FaCEXWJ2F
jwegiy9uxmtXPcnxVWuevPZxWnYjFurKC0B+QcyPTslfUNe2+zDZXmz/1GX6oQbIKBamH9LzZflK
k9X9nN0p7YRHkPrCx9I9SfGek4q6IhZxBVVJZN2n01En6Hs1YOPx41kAq5J1OmWm0/O/ESmqGvYJ
5V50zGQ1Ky43d1X9+ITKUi64y4xdOW4t9D5NfofkKWxyelAStR+y15H+ZpxuUNbf2fTp9/yEiA40
670yv5p23KXWElr6gXhUJF08x6s3PAwaFV3EWop6Do0yjfoWGzd12yuB2aLBj2FT01NMXza6vkUv
CGkbzri8jkAN8QZv3ysBu8HKKY3AujjGPri+5t3hIAzWojqX9QJLju0RqIfo42yJzLE7dqT/8ftw
kTR4xS1svr1a5EUNhoY9rolkTDhIYwdFov951EyX5hxptv7hJ5iJwGErqhdHDlh0FUe3X/Y9acz6
TdZEmD5a+b7rdoWpo5Zev43YvIexCCrksPbo76yO7mXjlps7hk1l75uFl91dpoNXJ+/DXL/btrb3
Vxp3hX6ua5qK6JsFCduIpbyCZUbWOB/B9z8chkPhj0eiYR/oGAmnadlminY/063JhhORF+uH3tPO
skhOqUVxDJz/Bibjt9XEdpDzY7Lo0PfQU5MZrE536HhrMh+zvrQ+EL4wR5DrzE3cbrJCCwj8ekot
KzRa/VJZzb+58ERk1oSO+KV/NLhsEX5TVmxRIG1Fq6/5gTMV2P3+FvnQd0/CHhmPkSqb/m2TK98h
g65TVmyNGeuAuxzXNdkjhruWPqyQ5e+qlmpR1Mid0V0qCZlXQc0P7X6O46uZjcQ2Edo4rN3dsMpT
pY1U4lVhrJM6DrBMxdjJ42S+sZhXBIWXmSywKnHeTNVvRi7MvjBx/iHLMZOTlZRkAucvBsl6s7m+
dGsX+fwdHXHksCSBP+eRzcHR0HiyLiv6HFKpExrCiUTTHOPc1XJvdbynKCqnVASt50YQlR+N5u2L
erq0xhzU+C07CiTgMKk7o8juFYn/XrTzI0jk2zQOR7uIQ2sl75NS9w0RS6w8t50WJHFLVxsia7jT
pUbPa9/rw88QOzvf1AibdU+p7lBSabHgMh5BGCBtf9Ac7l7B20vP9SktmdwLPHG9MK6WPkbiv8Ry
Uj/tLkRcFqRpu2+6noT2fjfoMyndFDfA51EHdXDNOhTYAa3i9v7w2bmRETf/+hQ+TIZ7pEsqJOzt
TtRMa6M5PY0ASL2rtokGHqeD+szOHJYA8MBSv/riP9IfCkE90jXI/Pbb1nzfnoyUwxWFwrYx0ZxZ
jI+0nlF+Z9Od5cw23g3KAac+PxRTGfptedD1Crdnvmvm6gMOuaQ0MEUkrLRt20LD3CSHZrWc4SUA
RaaZMNF4C0lMzSXBHWme6GB3lAPE3AaCndQU2anwJuK3k108zlQE+hQMA0SUszrVCWe5t77YCF+x
P7hbjAnbHNjGwx8/JuxIHsdBM97awXxQQeQ/JxRGh2LRyFWkYthPWUzohazXA9qhgfWO+iphPVEg
EeJOO/oobzY53gTZJm8ND/KykMhoDA+V5ZL6adPirBn5k9W/FiPbXofL3BC4BvnVcnw06snpi498
EZGNdgWF5H6WCWn+jFeDYrbDLIoWskJ/JkO6b4PYKM8trJjqOZ4ZgXhUcu6SZlD3CwLKLuUFMarA
Q+2AlhVHN9rwlRO/Z+aLPRo0443TpscqpnkwVmFVQ2hjeaCHAWGkCtqa+4iQRMTXwPMqSltvb4Kx
Evwa5eMcFb27MQtr53oyNJ3qjjHziPmXZYu5mLruhAQ+z8TT3gosRBgwiV8OsgpIzKaNB4oAhUFe
B06JT6tvjj4FFfVtbUspD5NGt7eZettB/jkdBjxpre/GBOM2LpeR5XAFmVUu2mePDGr0xl5P2DHl
vZywyXM10LdNrFmJQx7Vme+htm0AWOpTx05IrwRN7NOWA+JgIa5bujY0Uej5U/mqhvw4zLkeoJq9
X9OYEgNbPtYOYkWHtvDyZmjL7eq9w6TGygbVYqGMzSlrbkbwco8PWiKe4kqBoWUyu7XRpTvcWtGU
Q/6ufIFgo9iWwjieA0IMt9R9bwbhISGgiaQUOMtoyZoQiLug8oWygE06TJ4o0NA3ZRPUOSovvpxb
++EaRwoFVblO1MprDtBGLkOBYVmhW0s1fKKpFyLXCpL5trJT7VxVZ93DfGxwwNRdhVzJpAlP/Fj4
TYKlsGmsh/XXPfTT3Kg6NRilwMTfdb81g7ji82or5L1Qp1m0UbzqkQXCpwzrYoD+N/g4NslI/nDS
mqfKXp+t3Nqj8d4ps3siGfgBYvii+OWMs9gNWjT7NbBoPu1TGt2SXuwyWBzsZRHc3IPeM7FCRXoY
BonzeXCl9qEmlKIe5J+h03mbY80QKeSxH9JZFdiMcumgPfpUadtTdegZ3GmAWebQmYdjSelj1+KA
Nt2dP3/d/Daj4kfDM9mh1KVvb0SMJjBA8KcGsQtZz0RsJyuckf29EPeH7P6TZ49zFkuxjQa5d/v3
0nG2VpnfT2B0/ZzCC1f4vpJT1jY77P2wPH0g5uLetuuDMeCSq8edKfJHLOFAohC0cPcHXZgHw/b/
GpFRkFXgyEmrp5qU4hvLbungcGL4JNLmPECYy9i+1kYfYqrnQ3aSih6UhhZHkeO+LxpQfN+5d0wg
HxMywiDWmodymGeIIf69yoRa8t8KFZ/XAdPa1KOoTJNnv5ovfTngJ8QB4Ki+2gx4GVBm1TtAZoiN
DPMgPU9ZDsnAFWFjV0R9faNUaL0eUefPU03t0vJh5nTJeSNCHsclhxM/txlk5cAg3evHKu0gA2JF
PoODqLuFYo3SnuPIQrEWs6NSi7O/yTYXt7tQ7LYjBe3kDsuwh2T78WZr62T5eQZnlLYZqUS86cm4
HeLWvpumGgDRI9ui9tls6MCBVY6FawQj0bpu44XJbXOUC9s8TlUqyN9E21H/7ASt422QmR0slf3V
lvfrU3fbEhesaIOw7Y4JsTpObRFRpUOIIIWwSbm/qWCYfsPFQ3Z2g4JAlgRwjGG2ICfzurEcmmst
YPha4+4GEeuBKZPbtahhwsnYWO12QXREPV1TpAx11FHkghAN2SQR0obtbNKVpyhbgbzfjiXsa4fN
vJrb+mCndmCSs9DMDuO3DchCkMJqgYz3484tKzSWA9rzvLJlNBCp8qgtuPbpA/LuaiWIJs4LzmZL
f0D796xK2dL85N3IotF8MLxaUVG9yn4nsxSjJ/VY33nnfemt7vPramAiDPIMX1cLMst0zl2Xu+1L
jfrjjTifcjfh6Aon7GSREKiELCKS97FbSQrg64KSSau8rwXyL/RDRFdTl+n1h9Y0YA3sRWPvcd6H
kSLfuU2/16IbdrgOM6zklaAloi3o9Ejje88wcH4ma8pzbaUmsjvgPJMMC917Vao137H5e1fTXiSF
3HNr7myQ7YAS2XRnVIAOxRjnx9F0jsonJ8NusVnTzoYLk1aYPYYXeWlICNl1q431TTW0bYmij5rC
xVTTodGb6aLiarBWJER0O+NZ6y7S/HUNH5VtTieU5bnmJ1U7qLVGxPGJImdA5Ul87DLWe1kMMy5V
34SAwl79iCKNOuzWQrVkxmSrkqqfP2PbR+zlUQVTMtGDIBu+RbKLiWfnISecwyPUJJmuk8rcbyEd
skuWAeDTo5uJxCnn3nDs2L6NuQ6Kp+UJ7n+bJPTMuItL8EPntzi+LehsMmbkt2es63bI+eb0klAP
LEqfw6xNCeqoDmxnJIIAV2WYlw4qeAYrGjLHJX1w177+K9aeTTerK3ZR2xQ+ImyX+JGgx9B3T0es
2k+D/iTn6UfpbX6sHOMinTLe2d4ISU4eyRspN1y3vYf12CFy5epnysWF12OUbCfjHQLaf0adPL8S
/tJTulWghcTeeWq7dtwmprJPui+Gl74zIYN9uR7YJjH3iHl5yAtt/au6snzXEUhSMj2P+wrelGhV
kfGK5LSwW21iMaNPlvYjOvT7vjY8W4mZgVHhIyYX6rYWs2ZgMvjv2aemmkET/IYiN7/R+Y/V9F3o
WCdvEW17a7GeGi1zkJKoamCGUYV2RLeig1N3YNdOIjmtDPBhoMHyFW8tgs9krZwtFQrZGYWMGZom
bIXCrMpcVvXzgWoWBCBiGF7GecSn4Xtggbpfv+i1zoQ6ahzWdFWt+qbM7XZn53jikTF2NuIQp9/V
N8ZHTb775Wct1VLYwYgKGBvcigVpyvzUWVgqZwbXSBiws9QLDFqHwG45gypy8J74LzijTMjwWpfD
nTnoCSfpfKOlRYLnDpxh143ZL3H2GULnCZSoKnysCw1UWEpYFMyHokilrPk0htV5JEpTG1TKhau3
IwhiSRHYeiCjeT4s91p7B12HLWjIpvvMoNzVzkjwz10mDNdXe1UX31a8PstixtVyGTNx9VJiJbFr
ktbhzwuiP0Q2+6StOc9N9ZQzT00Uc3OeyptF2omd6qGYLY+bqVJI7KlvOdAZdIucMJwXbR5AN2ny
2Tq3Ptki9nGKdGK59q5Uh64ePYS6IA7hbGofo89GOzAHvxeLUWPCNMfD9EK4QDpu+ejtIevWhjMA
HJbJcKhDmbuKfqYy+bH85B9zynox5qp+L8GJ7OUlKRXYNxwKmRsxcQfLCjGGHZVTTsbxX6s35aM+
ePFvvwgjgR+Ps4Mbe/cxl+HTNNntydZQGEqNciMiI30OldvBUa5GNDv0r8akgjHa2h7u1LLtxgMB
cJD8CW19IdMPHcp6OvkGCe7MHVHXlsQcYIRVewt7UUC6NlDrQu06uuNGpwIa7Tj2chPZIzhWUK1J
uuVrTQ5a1qT0zXJDW7nBA7hqhnOaSHtAAMXGcC7bd9m+bzGRhBOhZZfGRkhsMqchdoarHYly18RM
x3GvMTyLZn2vyd7ZI44U58xw/i0zT0tvZtFIwhKyWJYX4t9jUH0NSG0iSKAj3x/muO6CprXjXUcq
FDhQ3mxpDiFXpKGMF2GmIRm/UV/1dLJTCFEy3mGiYFDH6UdXgU6eVRoLPLoIf3jr9WKLOJb3Z5D4
iqC8N61JEzXgFfwZlTY0VOvsMpJJOdHcz9Vl3y71gQa9wik2iQHoYHkxnpChL6tAZQvxRTd1YOxj
zEVy1wRd2iZoGMRDgnWEDgOFdGJo+3gDzkW3sF7GcRuOq7qoqf/VCfoeHwWjGWqEOL+2k1UeutaG
L8K3ZIOmp3d+1s30T2h+/JJo5vQnudD3/DLNr8pzf4C1/EhNkj2Lsb8I/BgW0E/G4+h+IeVFayAb
gh91zdRQ2pJszr0u36rGMR+wOwzvpAThx72p5CfP/Nf3dW5FWTkZjIA9qWQJiWcH2IP+4K2ob2wy
n6/NTQSZm4BWLktO5PaF3JYJdzFeLRzMdudfm9JE0NgZp7KYu3vMAgqpZdYA4ggNt40q3721JLfH
U5+ssAMapaRQvPvMJ2NLEVMAS0BOk5enxYUQgxaGVnk47bviXq3iLx6y25TrzN9ofX/Ughhqbtx7
X2jzJU5jPL6Gz8rk6s3YR0TE2VxoSnQ8IDivgK0A+udZ1DtzNSbvkLZ4neM5VkfCXMijX3x5xVbp
nOXgEfUy+VMKH4rd+VWiiY1IAwAqoAZMu5gpOkhvoneOtCHoYkwTQa6TZXCuhcj9hyzx4a7pTeWV
E4D+GoSJILMlmf2PhmLrkBALsXWc7D4B6W4GI0jM97hnpwB4iWtacCb653+L0nkkLuyxsQcAQzVe
rUk7V23RvMYxNb9x36QBJewWF18+QId04480Ox0O2X6ZetrfKle+UlqSUhieDC/O7JOCos+Atxbu
dZraHhZVP2Kyei49nFQ2Nkouc47Szdo0b0AO4k7mzIA2Zd4hD2a7Lex6+tBNT+pYlvFU7lZ8g/Je
V+Vrk9wsY4sLu1VNmuGifacFkSAlGTTDCl3gcWF4ABUbOfZ/ZSV/derFgagQDAkHUrohpopXJk+G
MVCWRk6DzoMa74wsHiLhuTaifouhe+rxVI/MpkHTUNAusuGfOUpKEbrCuyx9cuto8ZEz2Dmxbm0K
nLiwLQVkeRGs1lnmfrBqJPzZ6NdGOOfSMmBdbRomvbz7o2VPRmXBkFOuSLDL1f3OwOe2VZ19KFXh
IVlYhFSprZucBJdgWOgiz/F4QmYQiBFR4y2/ldTlJylqN1l3AVYZ2S0Empu4SPGFrTi2TRpDN9bg
qkf6QA2WfJ3iXiLY8mfQDRZQLjEECp1I4AHSsdnTme4s26EtbBoDvdk41Hk1MazHplNsh97hR0iQ
jL+yh4hDq7DxjZSnkpU6Fd7WoZwAnILIWfw49no1kmn4Lnm5i0jztLdpEV+ygPslWq7aEtNPoJQ7
Or+jVQ5Uh5vT/TR24yv/CjpoQd1zdksRlQXRzayL3TOE7rOOcTIsY82lcdrst00Jsc/4nWJ00F+t
lI6jPVISO1ps75dmXii8fnSjUbJIbxsimw6Ws2ILLr1F3ncLKFxDuTx/yWGLsmDKHQ7JS1p0D2uL
1Y9RzmQuKxr7QaYVLIVcdGhTRqcNzaCkAmDKgJTiO0lHFElZ17vAKc3LIibvQaPXaDumozxRKW1G
zDUN6CedFJ5D+8bGtVN/28R++1vcotsQojAvjq52HUid+mlz/qK28hBrnAshklUv6jygg2T24hA8
CAjT7929sFc71KTes53ow5nXrQ5Km6eODK1pLxAsXUZfNIfMy7xD2bbg5naOuXXqa7A0w4YEmav7
duKYkSOoG9CldQOUMR61/7XuklDwkN8OETKhxneSbyjadAfnrq7M5qPQu+7YtH7x0FE6fjGtMX/T
XcfH4Hsrmy6yZeuTQqtHMX2l2FDa5Wg7+veKZk0jIG6j19Qy0JqrHUZM6Hs7MYfIASgLctdSe9AS
5AumzoHu8YHi1DKPU5WJz0EnhnVxsik0CUAIdS1/Kf4v9EIwiJcBIx9VOkM0Zxpwm2/EW2M0funv
fRcLVnw915d/HijOyZrxdMPL10eqM4qnVUdhp5fzfEbXLfoAgwoUdCefVycjHkYAV9oaojJN5F/K
psTUZu7a0DRs/7m9wzvJJB3QC7g8YuAygxnqaoO3zNhA7YO0ymPmL7eEIU0Fc5GJrW3o3kCdo9lH
HTYAkoCYzvoYA1GXKGPrzb4R6jpkK5uGIjUBOMtB5SKdPuLtJwwkVu6pdQ3zbzKxPXfzwI7UZ9q6
zRjBfwrimq4UJqNfSxs2AJJ9zsNs0HFs/5JnRvVq2sNZMeb6zA6FII1trOLt7JKZOatGe1Ju4YSF
mDHNxFZFu95kCu9TDCp9Zd7AeVcBEtG2gep6sqa3Vtr5rsZXg+cPhzGgUFO/rS5usQrNRNgRWrod
RkP8ZeLRrot9LJzpoSnJlNzKBL5Q+QmXhbm0x8bScuICdA0HJvM2oWvluz01xEfUWCiAGpfsje6v
hRUEW2SAXJVqxxVIh2hn86QvxnKi4rKOmLjZuQFOjpVWfZDBV4ST2T2XnfamsxBEebcYZ6Ks2hek
0N0d3DSNu1UCjGUU8cnHwYdPsEm+wXAodiQXGm973H43SzZuzaGINwNIw0ddrzoo1gTQsrbOmcdL
EXZh/ZZN62AkGOQ+lfZqnhzKh/uf2dVEhkvVo+LbTTgvlZmdWnRcx8xF/CRHMSFtyom86XGVuuUy
B22+ADhx6qTLZZ5s47GLnck+4GuK6QM3y3xrxmY+BxhT0HYAuIzlNs8G8mRKRGhEoTqGdWps/I4L
gUn7FXX8kw2Figi/K7d0qFEEhQXhbBQrLCfl54QQaAYdKj6xqEQ5R5QVa+HqupMLzKQXQC2LojnX
E+Q3FbqD9nbx3voMTL4wraQIK2t9tVYLRol0KQvgNE4QgS5okxTFrPveMD5pjp7DhZLgZdM1ywoT
mqv2faVMMyHrtUZLIOfUDExFizJtM9bVM9oR+N2076iB1h9iPaP2dkQvMw+Qc8R+rRGtfu2Og/P2
P/gvbl/2X6YB7NZ1WARMBGgh1IEM+sH2I7kW5c/qx+25UDltnFVcTiLoLIjB1hXG/WorjzDm1tmq
PveikgXuKFXaQwXCUHW3alsrNZw7Wrj8h0Z3htAXPU0aGrDdhHJvyVLzPK/l+kIub71f6Y7GCayJ
wPfy/oplu9oqcyXdqDMokWYdDZSw469yZPAAsmRsWC19hx8WNUfH8Z7RGxpMVZ+BxunlrvRqisgn
MHas5Ii3PM+gCMxheuumzynv1H1eSeebYAHS3RxAfUkK5MpHhvpb50bbpZ2bBoLJIcTOP4ZiNuRl
VQtKBqsYkRamXGoQURmnPRRJtRgZnvYEzYsrkhcrh57jwtCsV73VJH72Xjt7VHyTD2M2O5C7ejd3
utxmc2VceRduFBTgJh3uOSmrNR0no/TJFRr+URrrbTRsaDuQ3TIy9Cx9m91Fp5Z4aJ/lwBOCBIOC
3F4ULEAapGlp6xpSzlSRkEogskfsCTG0sGJF1f4z0qz5mRbyg0Dlhz0uk+LUJFLdVeP8rQuR3DFQ
SJ4r5M1+2zQ4pla2RqGm66oqccIGTKIenGQoeofoGSupsBLilhs9DnfVwnzUOM7ZgCDo/Az4K+sT
IyzrDqdOQ0Iw+r51QpzsfqQkFW/6lVL2haiHbdLxshmA9zeCnemySG4PMMfZsoBm9Bhu1vciGeyX
LmVmm1JcGtXYC+IgPX9bOrbc62BYmzxb3gh7AxpnNSarQ+ggF2BRoWwdsLml5ppxAC40xha4IeJh
MpyZO5toxb8UYRl+lyne6xI3qSNR5Y2Ef0AKsOEYGX0ctiiwp89+toUos3bDRIQrmUn1/e0I27i4
MDcVN29U0cOCUbMmzWpo/y1EXxFoGt/FAp97vFR52JJFhZ4l/eMgIirXmN+XEblx28bWPp3KF6am
PvB07Wn2ujkin3x8KKRZvyRCn+/8JtHPa5X92NT48EG9JLmrvULfzvPEg+6n05UV0t7S69W9N6oE
tbYtpHPKgP1Ks1+5elDH9FC+Ki6U0KRj50DilHZIYlp2FYXVUavb5Oy5rjwS74e8JF0T83bNcX85
s6d/sdACLFkaGpa5t8gZ4EEJKF1vwsY2xM6rWYsnyxhfk5xyZ68b2nOdVWPEmoTWb5LZE2QH/vEW
zXBGvHG6WbFKbdY2+/JlVp/Gui1PCDb46GQsgQYkiKfroTfOZaFAXLzeYQJJSDtE7WmXTwSVWfth
rYwHyCFU312FQG3EvoCW5/ZdJEbOMLL2RGiNc2P9cya9uuPhI4ohTX/J1kDLllnk/sQWoomspgsz
y3or7CzgVPAP8vh67DaO0kxw5YppndRp/JtWNGPM3o0NBXVJ00K9ujVgu1k1Ad8wXYRDZ5HgaFKd
rqO9scgn2KDqRCTW1xgxEC5tZlK2WIX7xxJkBaBEPs2DfS2HREU6Md074kD1T/cmM69vbkNeI4ZH
22mR7Tr/I+3MdhtXsnT9Ln19CDCCwemibzTblp2WlbbTeUPkyHme+fT9sQ7Q25Z1JFSdjUJho7KQ
IZIxrPjXP+j3Vqf9FElfbcJaDeUCgXe1jiLR3WJL0hOzEf1AeE2scarD75UO2l6/1DeuW453waSM
tS/pFxZ6/BYmNTRhhYeu3QbE+Yp048O7wBItHvZ5lnPXaFyYThq3gVWgCkp7HYqFa8l0G061vfbH
pGo28NVoV0/usDQsjXukhNjlzOHA/tDcuchmx70zZhh+ecoN5iMgfgxoAfzEgf8Z6ApNWE0ddVfk
uSSEM2kwPKehCuOfRly9k01T/RF1ExxCy3EevQB6cUVY2xcSF2frKq9iv0ziqENRPOY5XHaIvEiS
kNoEM9u8gQTymz6y+eBlQ/BFOKgEM5BlPE6w6pKo+/WAniugNjI/Ot00zXGUxI1AvZQER+4CkVVb
1LKI/S1fx46EAOe+wDPV8ieuVdTpW00iEaoFIC6EWmulDDjEtjRuimBw77BE9FfYcQtkHWW47Nmd
l/HgWnddRuKcPWSvpHcbG99F+xuPeY98KHDWjRiNr1U+oZXrKbWE1iQbOfYzOZOvmqr8LfIdmMKO
xnTuWFGGqH9zwYXVKXUPHgoG7hoGJkfZNS5LG9uDVIOcz/LAz6ivO4QdlD+mAkZOPFxR08bA7CAx
a/fGBF2HR5raeD75tEq+Gkjlu3VNLvw3xB710q3RPoeZ2y08a7Y3FyOVX+VAsDAKip0+iVGCNH10
6xoDrshZe+ztLN4ZmMcv7V6jN4yf1E7anbPvFUKBhcpLWnNlTtL4IvLlQMu70q3xLg25CfTdEH31
ivQ3ezC255k1d4ny6KkdveFopm3OphQh6XRsaONWIL+NGLPt1TDGlPmQgFxq9w7APHzOygjn/gli
h2cPwSbQgfWV5ekQPiYj38JOoM533D++nf5o8GvmpYhwO5UivyuGkkDU3qbeKyocaAPc8TgCQ+gC
oI/6s48tBZw2SL86DtuAqJO/MgZLOIuIbsPKL6cQdFkzGqDVMhVL3eCVNZMtj4g9xZORRlBBDP6e
KPwOfOBysU67VdJ7VAYDkiDgIm83oTOABQy1biiA8TSPzkfU0eXVPfZrunG7tK2C74lm0T8AMttJ
bahuXbJpVjAwIFdnWD/eJriocLxqzcCnobTF5jDeEwkMZ6WrzQ0vKdiMpvtHswLY4aXv3iVG1d0Z
rBmsxotpj/+BBpzrJhXHv4eJuO8hXgXT7sa7pCvx3A9zfyu4hm3GsQPDHPzZCATnCTrMUYmJt1+v
lVHn28iJzGNvWMlxDH08Fuwimq0rjIVZo770e3o+LZWKLe16E1TyrSN188uI+eymNQQqZE9xbBlq
Q+3vyT+YiXYrvWstXPksXxz9IahfhBND1UTlA4peU/qjFac1rEGK0Ju2uq2UFn1VDrWybAwL0KRt
11UG7ywPk+ZtwHjyKW98WGCDoz3XKR1K2pBgkR23RbzFMS7tYQ3EqpY48I44YTuQALPOMra0BqiS
KwwnMf4Z6AlGwwGjaXGrWWbzwytNc/YfG6rHTuATgoCmXoqk+A3GYPzpWsGWTldubcmIa7SDpcOk
xbA6UBWgkVHWwiu5L4s2SH9YSWys235ovmUtNwzMSSi4e+eXMDg12sAzNmmvIL44ZgVqXw/tISjt
8C5vwU8FRLbB6Gaxi9EHbD0ifnNo9HOHh8PQjKX2WAZO+iVxrPIgAbbAVsGGDaHQ/lgTHM1htMyl
FodENeCzj0CEpb5xDO6DdOJaci56exXocnpwTcoJdITgPnRXYDqt86GPqNcwwWolqF80/IF0nu0c
rbE3qIzHLS6F1a4rSR7Q4Wv9SGTfT9CyVb3L2TZWauL40tQQ78ceasioC7K9I1zsvZIYvyQB0zRg
fdxzgcZltkebg2sVW2Au/lD+UKyZyXwUV9VtrVFUTKRVrvGU7MWmJu/1yXNg5uLDFjwK9Oc4+OPp
dtMakbNt7T5F126VW6+cGow57PFHRYbEBvU8mwamgZwBiFzpGzQvSTBir6VSi77ArDqhRNgJuk5f
hwZiud7r0z0RH+QNE7C8xR8W52CdM7gXUnuQjuo23MPkrq+a4GdWCO3G8KJ4OeXDz84kx7PJ0/Bv
hikfbMih3oioLzY9edYoikMDjyvf2IgJKi+NYy6QxAZsFMkdcFahqgW5qNU2GYEdo1BuB/y7F6OB
brvzTcwYIq9ZT0Ztwz4lWiNvOutbVfRAdvOOO6L2u+kMzbt1BtDwRThU32NNOd/VWNFYzK0iv8En
uFpZ0uR74Cng+29pCy+xKK1sTUPC29kRahyPNJV1pucRvhG2tosDP1qHfquxw/rZ2hghLZfS+dso
Daeo2R4MwAcvnyDG30TgrdNMJdghPhz8K2gDjc9ae/L1XN3NceJPA55WODDgUYIkBe5Ca4obL6ad
11uSjMKmI7bGsd4oL+Se1ADtzsJ3kEoF86mlgf/yCgnxH5p1M6uKqLFlqNuYMdU5GR9x3GIQGbvR
TWLC7U7wVbNc/JqBAzBkT77ZmYZPY+4VpAeiyQncSdxpcVG8mi0WNBZStHXLdPpiUAfdRpgDLCsL
lkoSRf69TYNq3zP1OamaHi4EWoEsJnGpy/EVDMyfdIqMR+Tov+AAAtGRl77teqtZlb5hbV3ugrdk
VYg7R471hkO42CYTO2BUZS5K0LTHP0qFmzCu3Teac8OCS6W+IFUMmqlFvAXBX/UyrMBOmIBLHM2s
tZnCrixwElnQjIl+GrLO700kAvfUicxHQ0ePptE5HPIcFqbWAfA7mZrLOfsrjgHoJvAQwo4Oe0S0
LsEsVx+DbWD1hMNGZLNFlvaLkz5UWI6xMfXRpDaRZ/t7OLDQAyfgUo1A6lUlcrWRevoKBuavS7DF
5dhJjapTC+8A84L1qNlUTWmh/50C97lCCfNsJRpLystM92C3g36P6rjauElIYYUIDom9Qcw3nCYM
LqD5kWborKrJz/ZBOpg7X0I38XFYqPD8sGnHPtCPdF6FHwWP3Ey6O6kzO6Z8KlZBNGHzFaAjzHT/
CYeS3UQMJ1quks4docMUYmMCHoayUWpZso1TNNfUBygIag3zvATj4MDW+2WuZ/oNmC9uFUlY3Ok2
+9DSnVN5jH60v2g6LKEGeAhnMHQ9cW5vayMpD2mRYAyU1Poei+5pGQqwAtcK851LR2MH8RbHA0FN
s0mlWW6GMHupM7rmbLjBjYHHog39f6RyLnC9XAxOY696gmzWRlaGryobiQsBP4TGCaR/62im8Qrl
ydzUc2mB80WxbSQ4NLCYupsQmO+iqnM36QCrNgw7fDh6aMWDSvOXOLSzJ81EicvVeYTDBQ4eJ8VX
dxzkhl0CF0saMbsm1u1DqNflJsSv+QWeJwYfiUNjCp4Cvc9cIGilXzMkLf7zGDVviOIDNx1onEJS
pYereqpJjF5jiM2ZKCF81C7ws9NwNsAvnXNRde1ZxSkmFklQPWvpgFsWTcMHLKV5xU2RHjB7x6xD
YTFZT0W9Amks8AzXQeLjKtl7STF9zanC9mYQPo64WKyirP3DpsI12fVbikJM5D3iTzAaodQ1Yf8s
LKpFYjUAnDFfG2KPeI0m6W4KT2p7LwXCqUoASl4mFOTBEJCLG32LCfe3wOFYWGRtgBkynDAv6Qp9
ZZvxX0xBc6YrxgXIR0sIS3B6sesQh8HvfyA5+V7je3HTT8H40gCbr2jQdpvRx9AuzBqXiiCw7mmw
5dva67ifoJ/GaoFQnVqT0EbjvEA3jSObC3axxGzGXcQxPca0sPKlUVslPsQcQdWQOr9iXCH3pYPX
UdFR1Or6FNxzsSu5osCDeyqcON06natW3ghW1AtMQIrOiI4w//plz7ZGxQz3p8udAetOMM06C+GG
5569H2SBgjbeT+Wh1rFBwetffzOL1vwZytlSy0YwZOHDsoyGsL4XXm8vrTYeN9nkWRtHd6vXqK+B
E2xuxwS+6wA0wbCHei5+sfhRoUaJTUhNTE4Hd4N7PB05R6Vfo9+hH51kbrqHTppSVOUUHoS9/Kpm
HnFeYqiTwffbBlim39Hvi9dyMOpfXtAGv7Ucc8oo9sKNKMOOeNfZAzPu4EfDg8Px2gDW6or2JYTt
9apTr8HKRX1qd8NA49wjsSgq2uCZ5rBHWZ7ETz3RIwcX13oo92ODiVVP3phZWn8tBfeG/4peettQ
OxOaxE3ZglsuY7AaKPFJAjk2TKpyX8ZZCWJSpjdsVNOzNArtVtLH3yZly+5CnSJaiibYMdwOIxsx
nqf/wLrmtdb9Q4vZO6b/wEuJ+1z0z7kNvifAcL6Ug+3c+bDPIWtArYP3KpGZQReMmUKErduzmJzo
0Cd3yvUbmbZkLADXbg0Zh1/lrBDTbRHsQcviP6lBN1qHRPag5wnXS9EOa7cZkjuuGfnjNKRqo5GG
tsGrhdwCK34JNaPMl/Uuysl9wTTOBal1ANgJTVmZPr7Ku9RZG7Ae1U2Q3iNlxaOk9WiPFI1E8hEB
QTh4/8xuKc1L2M2OGw5+p1Wfwi6B8EkjAE7fYITTUtpVvmYPCdcNKRIMQQhGz5V1NZLby1QwKjj3
uTf98vJE8fFnbkcWlrd+7UfwXTV823X+N3yT1cGcJoPu7JCvXNW4W8fgS1kV5gQ6Bkg0z/IXEGb9
B6FH5s6K8ie9ZD8E8f2//Dl023g1L8TgkoEUD29O7xT3yJ6CX60IunsxgcjRlIGmV1ouhQR+p7g9
tekjsPD42uXsArRh812f2M9lOVSLyh7eBL2g317i6XSWXJdbgkc5lTb6t5Eb+MI0hvCg0ZvZTobE
0SBpmCgssTsz6Ek3KGOKHXQpLbcQhaPhnMAC/lTc+fDqF6FFYeViv9rW3jpDQ9vLOTSmwQLYBcRc
NvYjTsblc65w5pmTjvw7d4jVLWS+YmWNI61P3Rjvyyh1OLEb50FkAGTk+yVbv3WZMJ3twgqiAU8/
kDyO0a32JbjzIy2NEI/Y7Ce0Hn+tuJ8/WkEpdkOHlVxEBxFqkUxvwVXR4QK7bjsDozmvrfwvQ2n9
wq8+uxV5h8jX6J29ERugrpmOp/vEZTiDWM5OwT1dDLn3ZFkQJn27AE/JcHaMaWUeMyhVa8lF53Gw
0RmEAtTB6PEjaqLCeai6moPTVXNhhv4jGvQYuJCvNuromeJ4JDZkvjuRuxjuQgd2Ffc1ORtAZ/wM
g9t1xjbVNy6pxyGKFLMp6idzxAWTvQRDGJ9oJriMGmocAeTajiFnqFP89OeSOSvL7o+DQ+Ov1Gr9
TUIaGD5zGLMEmtdtQS2zo96NPokxqqG9hfwnimDp2IY+HhMDF0IPlsldY6O9JpKYzAmJz4AaeUhZ
NXe1jWbAdNX4QkaWBFb01C2MHGTilnhzsJaIIoAmvA8bEye3JsDBO3C3JpyJB8y8QjRakDmIvutX
ZHy10C8KQLQEQrGGqlp46M2cpCB0IfMGLKAw9GncRCc2UajbAmr+xjI696ZMp2KrCXg07aRVOxYe
ZXSNu3kT2eHKl6lzl8CMXVHPsRs17bcCVuGuhjnzVDoT6aAtWYoYKkQbQOj+BsNPlqtdU6iPuvPs
Cf3JTsx+FeWj2k+2+U12Jv7yCedpk9GigHDpPLXo6/Zxk0LobpgfpQlFO9HaYEdvBUUVvIPt6CrU
sSVMLLqsLBKwUqotjbnGoeTeE4YVrPrYQIWDAzeXGZTZ9ViPbPV1fidcJANGW3IZ8yRd9C7Ldthr
6dC/22iXmWb5Ax9AVBrQSYwRp52WLVDpzQ12W0xcrII0WEtcWtOfSlX6YuzSblO4VfHAvDJuyG+b
8JSabHSFQU10X56xRxQIZu2meCMrCSFxp7X2QnAlhbEokZxUcEBA87iW24Zgr4RrNMQVuqQYAY0G
Cf3JYHGxBQq1sibUK52qGji4Xv1aVVV90GsiH/3Sibf+OIgVtmvmCoLuD7r/NAUx3dznHDlrq/Gx
YS9qjBgQbC8h9ti7JMJTwGhdNvtRfm8Hu9zXtO8RG9H7qQU8Zr8E2O9zAmt60f8Yuljforp3Nk6q
2j+EGVm3wo3gNrj6L+z60k2F7+qT27s/AtuB11YBGdA++w2/V6xp23AzBU8HQcLtzSl6WCCqJWGr
s0D89HxrKmozgSwczxrT29gjAkFFsNdK+Vq+tV3CuvJB5qz4wkh3rWb4j9Js0ifFRRH2eDN0mxJg
+pZJ9atsaE4Uac6NwQk4iLxOX/dSh1FaC31h21q2GtD0LtSYYVVI4bYcJjSakALzdetz8jUerSbC
+wIUcuGwHbRAIgYCgQG+GRuStPBDdOHX3UaEYKz4FNy9A31cO0n2V7aEY2L3lPxsxqI/mHar/Sh7
kKFUGg2CRPVUUlI+0FnDjkr3hu/UeW/QzCygVrQxJKEOq6oFKeo7+ApRlP/m4VjSoEELYLlkl0e0
oJwiqG+HRCkMhMvqELDt7IICv0wof/Ql6KrKDEU75BsSV2hfSGRxsRk9mETLr0SKnlaFXJnswW1R
7XujdwMfgBSo1h5hFYNW6hMuNC05ILCloDTVdjXdum6HtXHgxK+NB2vSkbQa6pijwdR73iHQ17LJ
NQ2wraqwzq9quDn9G1GUAMpxYuMzomPsj5RkGPIdvRltGccoIDthjGuo1A6aEtQUek8Y0ZQhnnQH
Cy5A1xhbGdeI1auRuASajHcIUL5EcczOYmXjpjZjkNSAlZZg8IGQqw2WTjzqtG7on4V5SxEA4x79
jA7z2NbqvdlYJU0H6Da0CRR3jHYs/LXT2X99t+18OqXDMN/0Nbyt0E8hqDFXeT/SPiw9OMu442JE
F1lje2vBWPepAiM/hsNfxhWhs5ZDUUmHVLxCPnot9+RLtjT/ifqpcQuHvuCaHd1WE19GbQb7QreO
3/oWcpa0NOzPMTWEvuabt3WBjHQBaeO31Q/tX9/CyVBh+aslxR8HYHYLE6fYEhQ3zr8u/YvaQK06
g6Z+IFnnuEdgLzibmepsxegEMfROA4yA9K8lbpqLvKJB6SSqX5WWju8Xetw70CPQ+576bVFz8KKC
s+NdRSIUPqe4noUOEpbWlfgEx1a1p4k1vVhkJhz5/xJq0ATaOm1Dba3aYETYBx0JUqL+W2shY4LF
lb9jywi5KcSS62nJqzFmUwTVIe+3DAf/EuhkN7h6YoYIjnzDhbRDaBDVN3ELuoO5vLOWdOxwEDHs
dZtH5q0UcUhu6LAxSvTJBc3Rvr/vOk2+0MVGKKkkeKRlW7fKo6zkrEDiJAxCR02ZPcRykOtqSktc
IwgMsKsQlVuFKG4wsAoy+Uu8imqyyGc3ELBpSGhhuFRVi5eNZcLm9LEtckQXbmHQ0ERA/478suq/
Rr3XvEl8u3BZBVQ6lAYUM0KPzeVUeJgvG0y/KsTchSzKF4de+Mb2vrgoGijw5rQSfYLqiuojWJtc
PffggngRIxSD+zk3SrNWffcpFL6VGQ2xqUv0fR9k5mOQgsNqEO+f9KJAsza4LrJ7OIFQIiugeJOW
Lm1vVFiwv21TiDurRz+pee3b1M6kSYk/rR4iMef+2K6bJnxToDeLpAOjAFFXW+Y7OJzqFc40MNZw
FI+2GNxBlNDxaJt9WjWNAiTSXTqt1MlgLLp7b9Z4OGL+Ub1w+RXbDr04qmjyU25LIVgqUUdJLKJh
Jzm94MNqw4MNqK3vhhIuMmFksV0c8gFNrwepis0IaEzKylk4ScJ6Kxw+W4rCJnRNfPHNLH2FV/5i
Nxb7TZcSeRwSN2y5cfUH814IT1x6a1xlrXg1pSMWY4QVL9wSmewYsJVrA75lDT90GZWa+TRBQ4WV
F1avpMbIrVMk/TEOTIsjhWlXS3qoNM8musj4yjihVHdSwmrn4BYQVoyWbioAllJ2if1blm+nxnB+
5VFDDKdDV8D3IE1dzm7/HHFuGtJwpWnQmTGlfhIR3ypfcRMe8wOi5a/+VCxzMX6/PMTnkHOGMF0q
aUNaptJPUtTBv+w2Krv8IKb96LzEDTULimJUipfH+RxvzkMI25VKsD2TTP0xTD0MqskcUzc7FNEX
8ARVEC3HxtmGbyVqwMtjzb85x4wxz25+//d/ORJx5oexnI9jVciPwjnc8DAOb5n/18Xm26UjLUDD
kxRO2B3srcsjCuPzkEq3bctgFbjwfucv+evHU8ht5L//S/wfnwRKNdcjh7zHVQBCezsd0IhCyfsD
53XZamCmIPX9b9c9DjFYYX3lmc98Rxa1Y9hKCYOGyMl3TAYAEHrL2eFnkn/vkJNlLgfa6vJjnvmI
KHAkoIqAT0n44senpAlupPjWZAcbq2yIf3HhQrJAO5MfPffu8ljm5zf6YayTuR95rpwMgiwODjBS
jxROYT0hxm+XR5Fnh3EN1zJ5dy5L4OMjQbe0e71hGE5tEiAO2IttrL8m4QnLr6X6ahreumufA/OG
xCuaP6CYChHLFze/Z8MKPW5TXxKsuoYbQvEu/7RPi9+Wuq3znqUhzPk/H3/ZkJSNpgWufDK7+lsl
n+Hh/r08gvg0aeYhIIJIi/PA4mD+OEQn4PKTZGQ8cXWBQIC1hPQwEOkMYoP6X5qEkePXBzkk3wXw
+2CWx5l/5UfJlsgm3LSJdFtQR20v/6xPy9emnhDKEratC1gm869+t5ZKki75zWV9NEfL2OhVVqLh
GUsSHyb90Y3bY12bODGhNafgTamc//3hWUQ6G66wlHM6IwChArh+suLKDzusmnC5swjRfCik3XyJ
CnIH9SmM6DTo5k3NethfHn5+5x82L55e8Y/Ngamz+598dhPx9kiLvjoO4qWajiXebiTToMZznXat
+TeXR/s0/efRMNlHZSo5A/61r7171w6NElBWpyLzkGY1eE1p/jGK9Mor/bRvzKM4po1shy3SUqeb
U5NBU83N6gjp1utCQtv/9D1pm+2aovTyA31eNZZrmuCdDueZa9gn5wzgY1k6/VAdoS8+VZZ/25vG
/eUhzr0z01LAPhICgjh9Z1UWDpMTVWSaIIZ7wv5FPsaiwVAm0vQr58q5yWBLyeOwToWuTjZBn2uU
Hhl5c6QDTWix8Q0qzK63kFk3dCkTW3wZsLO6/Hji3Cu02RLYE5RyP5UE8F5butAMmoI5UrVbmwCI
IPmLSczGZ/yu7V77qH3s4UZ1LsYY4S511aZs7KfLv+Tci373Q8TJcdOUfRVQJzfHBiaK1R3GHP1k
+Xp5kHO7zftBTl5x2RY1PPCqObakZWpf4vHWtEHQUJ3oR5L+au3b5fHOvl1jXm8u+65Q80O/W3Ek
HplxMfJQOsB71Rwiz1v+/41wsn+SAtsJBTH7SHPNp4pGXTp4V5bZv9796TbF7AeldxwbGd7JOnNt
V++VOdbHWnsEEs/B8UPx6JZvAimu8nYYGiyI27mykZz9WO9GndfLu5fn2XWakQ5dH5MBZkN3k6kX
D8e7CeMoLuZtsihBhy+/TTFPgE9Pahq2zi5pWsbpOezBccD2KWiOxG+sdHGT9m+B91h4Www50uCm
C2lcaX9gSlx51rMT5d2485+/e1Y/xCaq8EPGDdQXcJNXj+TPK8/2qWxlY+aUxZLc1pWDU8THMTwH
6kbIcsdAuQNmcNFMHaz6UbZ74dpLUf/N7Z/C/6J1z0HxkAaby8Of290cXdDKVWzVbHEfRwdJjZMY
8vKxHamaofvkq1L5GILYolmmc1swSMbgqE3cXC+PfO7dvh/5ZB6pACeNxGGJ5Hg5T0RBpPmVg/Vz
aWW5PBgiNcPV8fM7OfLECEszTQverIXG4MWpOb8xkv19+Tk+rwdbx+SIr0fPhXP8ZDMha4VqoTBZ
D+U3rlhs1mRR0CBO9mm9G8sHR1w7HeZv8nE1UJTp6GCUULrDzfHjN4sifZhg7zArcU6JMDFvbe4Z
6A8kpvJVda0YO7P6PoxnnZwBQ9hJHwZvcwz8J48PFWq3euHjy7BqHMKpKnwZ7srhdhBXDvnP3+/j
uPLjc3ZmW9HfYJtmfxuiNz/aB9UTE/Ty9/s8DxllvhVLvJwMwzo5fPJc5Toy2eaIneQyyB+m+soE
OfsY9CAc4ejcJk4LCBokxtgJrzraSB2z6aWimqU6WreQGy8/ytmJAcnNcSlY5KdzrXX0UoNLVB9F
D+Jj+RthIYmpJG6xTUtjLZn+/SOIl+fyWABckkV2MhXjBrldZCmMghMCPFSPlXKHJdXWsG9jm+yF
2YFKW8C1u/ygZ18pd3xKI4vIsn/dKN/tyzYINJ4O3A/6GNMWiM+KQKz0zTFvLo/zufphVXMtcw3D
NKkWTnZHH8+KEbFZfYxjKhPlrQljuYkHdWWYc1NQ2hLoxyG2wpUnU1BzzJZ2mNEcLZQN+Oz02ySc
3P9gcrwf5GQ1FZAaG42QqWPJJaYF5KcjWZdvOX236kr18xmK4UB7P9bJmVbZJc3syGas7DHwvkKW
pmG1mWOxNf2o23vKVWIBxkRHA++twvTKxnH+fbrAXPMNxDJPPhsKCdDASjRHE9B0qtt7CFVvl2fG
uRkI7VvqjqkUe//85+9mYECMkqpV2h5tI8CJb4Ki82C3GPxvL49zbgaC1DlSccI4ny6HSWk79Jvy
9oh9E1nKPrRijAfbfnN5mM9lAAx512XjYBOce7IfH6frB8P3kScec1UsLVigk7jpSSgPHySBosXt
5dH+VZmenGCCp7JcCT8P+sjJXERdaCdaNzEcPnSG/xxBUcvMJy0+KPtB+hszD2aJ+aKI7CX+6CsI
T0sFOI1KGBt6sOrLv+fMxxSGUvOFklOAkvrj00PPMuwojMdjaN5ZgYZ3Kq1p91Zdu0qe+ZiAdty+
Ae8MvuXJvNQHLq1dI6ejaeF+/2tEKhJFVzC7+e84fbWmzdtFW2RyPT55lpFebzaEhX5U9ZybefRJ
UIyinW3fht1wZdacuYHYwoInrizuqrAsT7b/Ci5w7nM0HH2FGIq3l8VCh3YICc1GgU7guSbrn21o
3k5RdGUSnXuZVKwmJysfDTj740eDrG00MApGrFmjNfpZL9IIT/z3Dxoq8n8GOXmbySixYMmq8eiy
vkkMp6tzaEzMdI0rn+3MlsVAjotU2DUdddpmMIjRLvu4Gwm4R9Yta3K1V//2JKe8sU3QEkrhT0c1
BpaDDZGnP+oSU+hcvzcwU0qwvQerubL/ntv/JQtKGWDxwECn53OKATk89bI/Imohx9zF0CnP6eyq
zEEzLdNwiZ8hcVUair5SFe6hrYfyq7SwaBsoZGFZ60P37y/yD7/p5FOOJpGyhKX0nEnhskl/d9pT
KR8c/cfl13xuTXwY52SRkziflrqo+qNBI2yID3qEYCtcDMVj6Rw6bd03zwo3hyujzjvmybKXHBOU
sQ4XOVOfV8u788gUVK/0y7tjjBEelsaJrJCjruiTFcPW9pPFFNF2zr5iDFMZxZXRz+w5GEKyDFGZ
6/yIk6WouUnvao7dHoX7I8IICaAYAkKW33nmlUU/f6RPj0lrh+sc+xvb3MfHrOEvg9Jn3XGSfxNo
STNIVKBwjoorEPCZ3UUClyIlAIT+fO7aBubiOXrnY4vvJ4fHdhIExxjXrqhnVwpaDs4doFkbuPvj
A9GHnaBqje0xqY7CXPvdjRE9u8W2k3u61+tGbn2ib7A36WloRfbL5Wlz5tifFynThcYmyMrJ/l34
RpbjkFYeJSJutysXPXaw5XAcAjg/yA2neH15wDMzhTOWT4fyFE3YKWRl0azmD9ziKFJIEd5OBfda
BbkaxwnYDFem5fzrTybLh8Hmp3+3JkrH8OAHOwU5UxAGstuu3Wj1wU9+x8GzHSOjGYzl5cc79z7f
P97J+0xYhi2cyOLoZck3ErQXbSA3TT3eEhgNBQFbxqk/Xh7yzIpQbOo0SWzoA3jYfXxIA3ZG1tqi
OHZfkuFltG9EvHWz58uDnIMAPoxyuu56F0KSwSjjuOsRbajwtSaupHX/VkDTCOC1YeuR+6CSK9/w
zBul8cZ8IYtOSObMx8ebmm7SmikpjwkcpUWlqducpOQI+QU2iKsKalmsXevjnjmLP4w5//m7eRM7
puuivS+PZfrH07TVbONw+X1eG+Fkt04F5HTZ81TFiHNgSgZ0dmWEc8cQrAKyTR2DxSZP+8TYipQY
xDEVq/qmqRGfaM8JXDDXelTel7TDF+TRlNfm/9nnoqDnMLAc2vAnXyuWWpm0jmIyds230sj3XhHt
/oNX926Ik+O1zdGcZz4zsVDlQPvKJ/CzieorG6M4s/9DYPjnSU5Wcm4Cuxsp7qQupikhpkT9hGcH
kc0raYQkUztegXhDbj09vnG0diHd+jUJ9R26NLR0qE/xuX27/ORiXson+9m73yROa8SpTEM9iXm7
HiR7VNbYI3iF367iOuwXQZFMKOjMp5jXs8a7DYPvEFlL66Ly9Gnebq/8mvlbfv41tmLbUfgtmie7
q1sUYnJSC/9Wo3qyIa2ECv4WnP2yFmslIZErd9MN5m3Pr5DYrXGCbqtSP1z+HWf2P17KPz/j5ENN
ejxx52Ge5+3e7tCd4o00NDCIoCtcHun8kvpnqNOtNvbiPvMyzpMyR1Ylnq38oUwfQv1eFWgstr3/
cwzGKwfm2f3v3ZgnK0o0Vgo9lwOTJuNXcxZeBBjTtz5c0XwtHLKnZHDly56f+v/7Rq2T7c+XTlMk
3XxsunujfkgdTq/Hy6/yykc77e8TKmFhJssQ0M3XBGofTMuf8383VW9vLg/1/1g1/zzO/Fve7eYT
MTzDUJrFMQgeGpIg1bNtv8xeBzohjm7xq5PP7vg9MbfKvTZjzr5JvG/oUDv05063w0Km0QDNvjga
1c7rOtS/Wx/62uUHPPsu3w1y8nx1H+OANu8Koj7gZm0Hb9Lf2ng2XR7mTOVmGqYNEgWAAVQyb07v
XiMU9Qa+AKWiQ1ZT/zfOtib2CtL+Div+ylDnn+ifoU7mfIfoJuxNvzz60W5Ur033raWzV9tX7hLX
nmj+eu+eSGK1HWcWS6tv0BDiy98vFFLm2iH36T/ZpCzU7krwzyccOe0LjeS2eefA2cM39k52n5f3
VnuFqnB2hwIINKkDgRBoaXx8JAzr3STy+oJbyz5Of7b5NiGJJeyeGvtg1kgLEkwwrwx67mu9H/Pk
NaaNFVV1UnMgu94xbRAjlNUmEaiu42z8D/YNBU4JdEjri3vEx+cTpT6Q8WzwfJa1Nwt8VZ1+i5X1
GnrNNbzgXC3zbiz35F22fog3bEShQcjDQi9/1JB1Ly+p82/uf5/GPXlzbYqrsuXPT6PvtPbFih+r
4mcYfLk8ytlS5v2DnBzUGLbEnevxIG0cEyaHBCl+CUAksuJOSx/VkG4AwBaO/VMNBC/cB+4fAxsP
8z/ZDLlrGjb3acwJT/tsOuQ3xFMVe37aAYrMidrVT6+QVzaPs5/t3TAnny0PhYSyxnSsq8cqfPXM
a1DLtQFOdqdwxKQ8IDrh2EOQ/x/Szqw3biXJwr+IAPfltTapJNlylSRb9gthX9vc952/fr7UoHtU
JFGE7uA2jAYMOCqTmZGxnDjHqv+Y2ev1D7Z4LMB0yACsFfoo4u/f+yXGrRAOHYnc4RjrlX1nfM/w
TbG1Fq2vGRIO8p0hp00DCA/ZKqYlIT191tPnFijf0H29vqDFHeO66mCC+Z8zubVDV0fWGHLOR5iD
mYki41kDaiwfcv5t29Gp2XDALtcCRfSQxFFBgsqMfgEexOzuA/Nz5ysHJXA2cMQgInq26l+jcRe5
DC8x+u08UBRZOX6zJ9/muaeVp1oGnV5r+uQjnqF27VBlL1EuBbd+5pn3fmdZx3wwnRX3ocxiwzdb
hsN7bIGkmN6oPgKYEGdj9pJAqR6GFFp7tK2qHZynTfXQQDiTgZ1nfm2b1dEZiGzAnKESpA96lMP1
oW6rIKJ6Lq9swexd5WeZ3HDSZE10rSYXpESVY5DytnjxKqbizBqN9OeMQpbCxI29UqabHeGJLXH0
3h3huC3twkogfbbtbz7Et4yIbv0QER/GLq4f4qUP+35VE2c9yGZUFEVXvJieCwEwQ5Rdsu9WC7mL
m2fTcODFApAwxazYfZ8YTVYUL3L6R0aJJlEeA8/bDKOECtwalnx2Mdk9CJw4pib/b1Z8LCwXLh5t
yF8iM/tq1ME949Arh3TNxMQdg6s0dcnq8he3zn5FDNA2yEte/zLzCN8GK8yABsgHjZ7stKgIC38c
RFbEMsZHg5F+hlMhCMNjltVuzI6hh5ZgXe+02L9pmAGLypV2x8I3E0VLGzgOJVRAqZeHENkRxYCJ
KH/pkWdvQxWujG5kPlUiG62gR82qaCV0XdhVx5QZ4tBtUBfatNrPiKihh5B6vTT1D9RZ9q2zhnwQ
PvkiuweIwOlTLIrT5hy0AuMpw3qZnL0ETIjo0HCawT+pUd3XMQrBcPUqaF2vDQIsXOYLm5OzEvW1
FoP3wHcyo1nrZ2brAmaljP7m+oFZtINmMCVF0+LJEH//zmkkMGDQhm2yF43iTdeP5d4Lc3/f5VYL
E9VqOrPgORxaYKaugUfQKfRfmvOrJo6LIY5eRgjCTSfedxRuCsbyrq9q6UwAdzAUQHx8uWmCpjJe
34D9Dl/yuIRU3tDzO8tM13Kz+WIMHnJGochmTSqyk34FQ9aqRC/If6k7/wCdLqRx+r5U2hW3MX/a
TB40ulk68HEARpM9K7U+My2muV9iuHVRKhyiHxbqbgZqUoc0/nV95+b31+TxZNqApjl15mk1orVg
8+lQQ6UOAAdL9zWLHyB5gNX4h9V9v25q/pEwxeaB9mSmbFYR8DT48yoKpC9h4iLNJJmwKUBl/2Ej
QLLEAywDWgJlcXngKmp/sAmP/ovrdurnsk+TvWEH+UpeMT8JNhkYLxVDEoppTAvMQdTJjC3ayUs6
oOIND5s2wDStrpmZtx7YJyzpeDsRDk9zvtTRVde0O/UJ/tn90Bn3SVtsYZ/5gqTA3gRyJknuQR9Q
oqe8LUv67vpmziPLN/sG0QydQEOfgonSYvRCu0jUpx66idxQdpp2Gw8Dw77ItMP74H9qhwdoqBmM
unHBrPTBrVmfUXq9/jtmTuvtZ4BBg40CoMDUi8SFjzcOW/XJypC7AWVX+fHOalpmf2+vW1recTEh
aCNPYM2qFUYhVbaNhNCTAas+4o2bTPDpBnuEajPmuZVdbiL+YiHN8eEcUSzyneVJFO+OEE7Eo64+
VfJdOX7qvHs7WCnFzI6tAHryVLMuClmqKZzBO+fP5LLmB1qqP0lld0SF6SHQ+k9FMR6ub+Ls/RRm
GCKyZWbaQOhP7mBU+nKtyKX+ZGTfG/1oaH9ritOu81gh84nCPErrH/X/TNCR+liyg/tHznFi0UaD
J860wHuWuvRs1P1dBMjj/2djeudTOo1e1WFjoLvQwfNsZSv7NnP85G+qxdFDqITuizF5mzU1SH38
jf00RMwEw/KcyFut+VwL0jzIybxyJRaY+X7sCaAUCZSlmfK0p+KOfeWN6Kc+qSMi4gOkdMjaIpTu
fmbU+8NHjziVtJ64ngluVnh59JCvioVYpfsUG/JvONVuYbS7HeL4z/WjNz/h4n3m1QSaBZx5mha2
GSAjDz2Dp9hjKl+PH1StgdjEWYlB5w7p0swk6jUMH0Zh1dGf0hGNpgBeRpgmPaQU6jXQwOKC6IHw
nWxCjun7XNP6DbMQ9l4vHH/JkfOpGpHEDddmHhfMcA40pgVALClzMEQW56pcB+aT5/ZHyXIZxig2
artywOc1WjIEldlKXeC8aMhN0PSZYsXjCOD3iVnKvQyXf3ovF59hRgmUaGtpO5k3xM4+/rFYk0J2
JEAzLPPy6A2aLPkjUJMnKwIN25SfoFjZV23yCTTDSvQx30auEsVscKSUe4CcXZqyI8WD/7/OnzMn
/4n4G7pKotKg/7h+yueOgjlGhRBHRIcoZ0/cXeMktjfKYfjcZ882ahA1BIsQH25K29oPfbrppA+v
yyEMMbm7AIpV6i2X6ypzCIoNM5OfO1mR7jIZwizOos1jXJf12nDM9HIpYGItm3wSEB0J+hT2YCpD
N4Z5MT7biLs81n5PqVuKqxuzkMHTx1BQrKxublDh8aBiA9RC1AQmBwSe6MoekNU6123/o8grhGkl
SOStQ7JKDTD9cjSu35uaXgCgD0FJ0aY592UHo4y0oVrLAFAFMfBfpTjWgbfyak19vDAoxmtZHiMz
s5xlMPNqbLwyPOee5f5Q7B7AmJ8Lar7YHe77sBjuYqWLVyEY05uAXVGRBF71v/2KyRGV8tB20HcI
zyh/6Y9KOZjuZnQQJTa7rqSf5fxFvq85VIHmPoTITCCxKNVoNPTweR6ksoH03Q0Rdo9sGN9KWGxW
QsoZDJsfSG7PAIVOWg14b3KknbhI4hDCujOceAXq1DFcYGatmMjbdvAEqkL4xYYlLC765rawqQTE
isJUieV+1wAj/WnjEbCRhMhP6tryJozRIusgF/tz/aov7OPFz1Qvb55CkgHLNj+zGvzPjZ7+kXTI
6Fvr+GEzNtO2MgkuhRXSzkszqPvkmajdnvWqOsYNYDyHwe/Rur1uZuGmUVuRmXeldsP06cT/h0U5
1JlslOfUuB0DYzOW58Aot07467qdt2bf+xIOX5cAHky7QxwAcmpypVPNhZhJqdMzvwZJuhqJdCU1
0RDNYvXgS4GzzS1E92KOxz0kD9Bnxz3cMVQowt+Er+WT5fffNRcupHEIwkcgHd0z0lCw+bWe/Vgg
23uoQq6tDA+NuulLzVq7QQsfHqCyqGiQjOAQJ09JJyFN4tlpfG6b7qgDxr4tGIzZIWLzen2vlgyR
xhq4XYHMn44/QBOcWAixxucqT9svQ+6098DLotOo5GuJwfzz0xoQ2nLEZ3iHaQEFoi7dHCrkWAz5
M+IttzZUL70F43vZHK4vau5nma5g/IW+iwy6dNqKyHMNdEUbtedQ/5MN3yv/d17+iuUfSf/XUNYe
rCVj1JB5rUy8O6n65eXpcxktT6qsZ8tCjT24LZ3y2I4lZPQMpgeHzP5+fXHzLyYm8kWQa7xlWJNb
JNuFEJRxKgYSjcdScnd9Pry0sH5fNzN/OlSKULwbssM55GhcLksfKShInlue5fKh8s1dN3xp7Acz
f6yLeuVzLa2IgTYKd8QWc2hzmutu46lqdaagq+1HPVM3vpjJFWyMK6taOIO2DLZZAEYF6nhyrxDY
zpgG6JpzRz3qNUXEd6/43zK303Zq4a31Mxf2kIhQZiCR6hp7ObFmdkzxJCbvvVQQdgabRrqz1Vsf
dYW1uaJpdU3hEROjDdQMca3MW15+LT+0fB0ubyILbx/XCLtAyXv9PIjvfelTVbw25EKmQn46fzFD
eAszKe3OtZcwvxZtrLD/LLfhbTs4j5GVfTI1ODFlT/744XgbMMZxkFRp0zFtFUn3EVRbe4ZXaWM1
rx2UdN6grKxuvn+kBipJNzmWIViMLvdP5OR2njrBuW2j+8Dy7lF4XEGLzE/5pYnJW95kle1WeASK
+8DLMwhVJesTsJWVvqAq7v/lhxJZDg5dVany8Lkul9IUvT5ocRWcY+hKQRExTjK6SO5YY/PZcrKj
rrx6RbWrVKgKoSh5QH5p+OkFYfrLBqNwcCJBqd4pOnyz2k8qjxTBslTfNantQeavf3QMX1Dd0CGn
xsi9hG9HbNu7qhSaNZ0+jF5wDsLkxoP70VZu0nE4tnZ/NNW9Qyvp+kGelTXfLJILgjLgOM2S6qYt
YoeGS3iGQlzZ6kxtZOrDZlcL2ns57/ZW7HUIBzjaLrTNYZN52j9lofcorUTtvoMNZMUnzaqObz/I
plxh6Yx0zSpmY1UQrVJDOIfhywDBJQlqEd1niH50n3xkemJF3tflL8f86NS0MEyMAQkDqaQ5K5z5
o9qNhRVFZ4Ne3Zj33yLC8I3f2SXy9top1VbpLOaPpUYISIMNpJbglJl8bVXN8yRMlfBsM4UwVPdj
HsGgd9v6xk7vvzX2QZc+eRUUw+pdTIc5VV4RVEM+W9CJI2GgJq/XD8PCpeQtBcjrMEBEU2LiN4s0
HFASaaJzXZwiiG2qpkCwdq11tOBdLqxM3tI8MpyI6mF09gJjnxc/lVXkwawTzKcUSR4Ek6xmzqTX
GQiMmJIenYPhrkNDE11HyKH409Jv0yTaRXDANyd9fO3Rxb2+h/NXTqN3JCpUuBuLL3t5g1ND7Q1Y
rqOz6jyg1h2gLmrxysmPruN9+DHAFFk6cR0oe9Cll6boLWXkFUZ4RuYJZbivFiJ13fH6cuYhAtV/
pBRpWpIfMmZ/aSMtmVYflSo9j86LAYVjQJjq9TA5I25x3dJsBIqP5hDcG+DIGdWHdOzSVJ4kbmDZ
XnYOY7/aWJ3+PfZtAB1Qrebpc9FktyZFgkjzb9K83tQFNL1auK8sd6WNv3AL4BkmcmB4QfBkTX5H
FPXwWSM9c1bj/HPuuv9ETn1M+mDlBVzYWaI7mzPKTYN5Ymqm1VB+LKhGOMUt2pt1+wmRpF2ZmSv7
uuBkHLB2/Lc40l0iioDwYRiezfoh7P1jCv9hB/QU9SUlOdur01aL9uio03smAJOnfbKqpeOMYEF4
LqB6ph93Z0Xf1P4Lcj5uflQR/Lp+bJa+FjQXArZCqXZ2CTxFbpO+jcPzkOS71L6v0tOoPl23sfSp
YFES76NMhWRaH6mqXC/9DBu5BWU/+E+3faZSBtOytNJlnK+GKXgm0KkLEI/TwL+8A1CRO7hHrrQa
lTdq+tKoCmNHf68vZ+6AL41MCgKDiRwGEmqcCLPfxtozEokf/iiXFiYPidu7ElTUWIjbDhzho+Mg
wJeveNrFvTKZWBRNZ4Mw/3KvlMEbKzQcw7MlHcZR2XQUzB319V/s1Tsj6qWRnpELUieMdCHCQ79L
dyVAXV4ELwZQQeBy027dGOoGYGaiHUmNtiWznTYQd77PygeZdRvgjwNZ+187xmSzDLUdAzjHQ2hS
YUIVAsTFsU0eJKaBPesmUw4x/d2oXrk4SyfNpCpPCw8YJE71cveGsrY82MvDc93B1ul+Vvx/Pvx5
RIJiiwCWp8OZpP9JQrkW1Wjv7ClIRvn31mjeXLcw/0AM40P6IsPV4ICxnEQrBVjzsEiy+Cm0f8Kq
szEQVXKCNXTB3MNgxQJIQyWQN9uerCNs4z6zYj9+imyr/T0Ajj3rBeACo8rdPW2kNcKeuZMWFAMa
5BPQ2tAB1y4/TK8bkjRSpn0ykJLBWSM2fZMZf2B936TaazmuTYbPDwIZjQxSCGOcg2nuH0EOGoIw
jp9K6WdQMWBRf7n+meZhl2NQvxR5EwU8/t/lgsY8L/U0glk6QzsCHvc/jhXe0ZTa4YWQfgpX/PQ8
/xfD56InA18KtVWx3nd5mhGKsxib7TnNTprslcc+KD/DQf+HRuxfJG3uGr327xz/o/eJwqRoyigM
4RqQxE38qq8ivqn0RXUGQYnUWrMbfGfYXt/Jt29xkTKL8gmYK+hJKIEaU1gcHVY7QMFzPKODPh4l
Oc8PaqXGO7dqPQRNkcjwK/tGt5tXNZa634U6hsixd4jwIBqjKmf4y9OtrkeKvocUxKepYDNgVVXh
MfRhW8/VMv3sV37wO5cSp99EutxJB7Q5x11jdeadPVrtofXV9Ia7TeN/yOIffanGj0HaQbzhD2P9
2eqdCk1AC50bu2PUUVOr+g7VYPRRil2tDYWxRZHdTnZWihYhgqqIPgyedELcQjs0DKXcAJqMdyV/
7roqGX+MSVRsfS/wfqm9353c3vghVQgdGKS/m1Bum3GPDiGlKhU1TaWPb0enHEMEZELlgQF5aVOX
I3qazCVb33wEJfa6H/j3ZRTWKKHH1SnPhvG3p2vtfeZ35B+Igm7tQEFTQarkw9hCEE0Z0/yW2FD7
lOjYg41X2kOY6IjXJ6ryj29Z0T725fi11/Kx2yie4W6HITMfTTQe/0HavA+3SLAXJ86N7O0s9BCM
jeS6zpcu7MNDYXm/0HxhkuD6aZk5LuE+KK4A2LSokE7THQ/kQa5FxniGG2arlIdI+myop7RfQzXO
+JFFesxkiMpb/4YyE3763Y3rEcv0IzN0z70yej8Rc3ZPiW2hzypp35KWYchIy1QGMQicNkkjjQdR
Adw4oXrv+qiGqvK2LaQ/pQHCY7CfP7oJOAHyTdFfEexJs6itlzylN/TzaPyJbW0jVD9RO9vU1v5f
GIKHhvYzPnuWXLa6UhWxW+jnyH7q+hvNfRmGV1sNVz7q7M0TzVHebVuhQyHgRJd7bbZC9ZZH6JwR
LPjlXUjZJSxfrq9l5rGFEQvUHjOL9NGnJ6eIQL6UZa+dx17bjYgAZf3nQj8qzQtCbNdNvTVTLl0a
TPcAH5iPEHDVaRwSq32gKFCxnpuYWfHhb1R0Nzr0e35059i/1eouLB462dtK6Mvn6EXWL1TEN4VZ
7sf0rKSIEX1Oi3+08aZYncqavSRswxtlA6fbEa2My72W5QYeHn45TkzeWkJiUo3ROXhWwts4rrbq
EO8K6ZNlH5Af2bXdIc5tJln+uLTtvOxHBk14ebtKRT2/1SpbBfSWRg7VhemP8kVA7MH1B29+BkPA
8FTnOTxg9Y+SUYTr32bJlP1mTGSpHLnL9Tc8dm7QZCYN4+4zoko3Van5KJWgX6x6K0dufq7hcnln
axLMZ25kWGGMLb9+1fjA4ArztSd6yQbIHsJdPho9/8ndSf0wiUeu8MnXe0aLoaVxuz0f7PquLVoR
FwdcF5wO03DHDPXKNeoRK00MfkfeRWH13Ej9yseZF2PhgyWw+q+dydex1NamBCQbp8AWStbUshJl
rxVPaKSV8b5tmy1icZsqedXsrx9eIdoGAL8FNTM8fZNQR/LMAjm/Vj45GrCydh/Cio9SzXUjszBY
oZn8zsgkuGdCVqpl5E9OwQglofsLfY+tZX5RikMY3FZr9NYLH+29telHK0urVeSsl09dUDxaqfnT
7pC0Lf2VRc0d68WinMk3G0oqGN3Aosb2XnNvguosB59U9IFtpJKv79+iKYG6UmyyMHh8Li/vqEqK
p6GYezKjv0PybVSTXde3N4F3Rjv99rqtBUcBMpNEmUoMPbdpWY6ieAXuI5VPdJ93KcqgwkfiKZSf
/8YOj7gBYp6YZnLwrMROc9ms5VPs3SgWik/h3teftPD3dTOLhwFe4v+YmRy9QR/URq0r+YQ42jaR
gmqTGtKmU7yV5cw7YJxxqrdkyFQ0mTuZZEZ6bJaF2hTKqa7S+wJlzrohiNWs7tUq2lvTpqEwpjdu
X39LGmsXIpeHe9vLgb/NzWgf6TVakKnDNF2/8zWi6yoQioUrZZCljwt1EQTmNuC62SCTybz6UKae
Km77cYT8ejBvmo5ZnK5dydyWrjwdFzq3tNeB1E22Q20qQ/MqmWM0hEfLSfZKKhhr7W2nQN8y9PQj
7DXm5MXVvbM5uSZGwiQv0r/ySVPMjeQcx/Re1YqNVf75+Jl6v7bJ+xa6ZjLE6HudhvQrHVvD+OF5
a/wPa2uZvG+tUtXF4GKDuOVT0w2fGsWFbIWE0A1WPtW8IyCO7rt90y/dSxI1lju0g3yS+wBe0Mcs
eoDILjCdnT1Au4P4o2eWkIK+Zv3XXMZhP13fz6WzYjD6RoT2BmiZuAI9Q9xECrDf+Z+i8LGsP0nt
c+U/0/vfy9W368bmKDxW+97axCOEheZCNIc1WjF3xujsA7AEvV5scXt7Rc6PhdHeZkG+s8tyK9vj
j76Pd3Xh3cqawqzv+N0r7W2NANzK7xI34jJ4vvhdUweCil/tI3kvn6wo2ziwArjHyDoNBVM28a0f
ORtZCfdut0KEuXTO3u3G9GnxbTUI3II7o+rDLvf1r2YnodJZMaO3hlRedJHvbU3OdIeMQaHZxBqu
FH0Klf7gMo+F1uWDUrqbwQOU5VHsD4azkcaHOk6/VL15NxQRuLfkEHrlbYmKdOhHOw2CxTDsy22R
eLcrn0E4idlnoFqHmwTuPEsyuyB3qtARhzG+y7JbC7FIRT825cNQhps0cR8QtdsmabERpH3XbS/e
AwGAEik4fM4T/2VqaSLx+HIP478OT2KSQCYCc0Nf/9D6nz6Dp9ftzXMiBhThdiT3pGkFEOry3vtx
xFyjn8in0hz+lvaILCQiWnZwtl2Z0bI22VGyPPTScLhuV/iTyRZjl2efm0hxdDo6SZgN17yOXUZn
tkrxrXHXSHrWLExOWiC3pRUlIXcJLAW9dtAkH+UrIZ8EoMOfgn1AdBcvN0/1PC9OwpiYLFR37bgP
wjWm/IXQhVcavAh/irlZ8ffvSjF1a/hN5GjjKS30H1EX76RW/pOuFjsXzQiSHDI20vdpJhWWflgn
MEacJAcp7huUGzcjTYrrn3zpjXHAZxPqwZsKqn+ymFDWKq7bMJxCVb11ETgPouaxobzYhtYeVYwn
JlFukqr5W2vVvRXq27ZMtjWCm9d/x4K742dQ1CGIZiZEmzx1vqK3VKmt4aRTto73uf6rghU9KVfm
P5YSOsDv9BjosmuiK3P57WyzqlXTkQZcXbuNrfC20JJtZt1HmnSgW7MZlM+mi1aA8UW2/rm+xMWt
Bn/MIlmgKPxc2k7zVK2iMdJOZlxp20BV7gCz19BE03UYyugFAMLeU8wj9JmbqrJ+M97zeXS6rxF0
TNd/ytJu04VQiC1QsKHGdflL1Bjd4KHR9JPdPY7uT7N5jBVquOFaIW0OROH8mvSNKTqRRcNXdGko
6HwwRZmsnzI1lm8qo0EXBIHxDcCA5EHzWn/vAni6Kczsp1p1yoZYJN9WFGU2jt82K2d94UKhrcdt
ElNhDIhPzlhT1x61ldxAVib/Geveg+1kAHSNlaO84ONEzAYEgMBjTnJlhq1rtoHP5trdDqn2B9Ua
jh//fu9NTB4Iq4P7UUI69ZT5mX3PmHWFLhxjvxXghk2up2sE50vn5W2gkoYIV0eeuG1Kb5XZyCn2
an3HFMZGQ2ebKZldFa7MYix9I1AGwMF4iQSm+fLASOBOPBAG+klDKHiAuEZRqAreXN++hfecYhvT
KCKVFkCNSyOAXvQ61UL9BO9Li7xsQl/TM36p2tfc/hI1a1RMi7vHTL0iMmrY8yaXIAvt0gHCo58A
3dAi+mq20i7oQuZbVk6e+Icm7zfr+j9Dk81DptKICxVDA+3AuyrsHxGNBjLkx18TwoydXWhrN3zp
sL+pQoLk55+fSog1owdsVFXVUwSWZxMo2rh16mJt3nZpYQKNJAQmQGq+edZ3L64c5JrWV4F6Aga2
D0bz6MTOThskXiK/PGjWh6fAuLZCToyvBY04efLlAVHL0hkHJVJP1uC5XyHW0fZlVibBxhh0aesY
nXF7/UQuHXvGBsDLoX0rMGCXBkvZydM6kdVTrCS7wv/i+n+UcA0JtXQOKWoLly8zUjdta5RWowLZ
NllVbqDFbu40Vz7o0aNWraRMS4aIIYnUUewD2jVZTdWazmAHVDOaVom3iMy9qJ1abVSFGqaGPuH2
45sn4JpQ/IoW2RTboeDVI82RlFPbvFrdD3c8lGtgtYWInDosKQDMbWBtpgcizyV0MCUORFLUw1E2
Y+MplCtrZ7iJcjR6h7SjKDpzR7wWyuiQ9tbu+hoXtxRshJgpAes1jTkL245c307Uk+I1n4oy+tVX
KLr3telvWvdfbSgPt0h2hA6D+DHvrlscobSSyKF6In7aVOrvMr0dnOfrC1o68bA4/NfG5IolQzhW
DiRBp4rZ821vjN8KhNOZg2y//f8MTZxiCzNyqJicDmqEN6aPeK/U7oI14Jo40lPX+345kyel8Puw
R1pIOXHDg01ZWbcw5K5cq8UtA0FCI0/8N8Xyx07qwWWADTW+S93vmR5s5G6NknvNyKSGltdqrNSa
y2UyHuXSgUBqrwfmyo2dn2byWib/GWpDZWYG9ykQgCnrnrBQywfvweuUF0jAqHbG2dkpgxXfOv80
FIzgNMCXw43FvPnlaUY4zckLYDknJemV5zxwuh9S7+srVhaie6I9gnowPvxJheLSjJMy9lPXg3KS
etTnCXTBA/3se4v7+bUwdGgek5syuKv6xwFStjH/HTcrsdPCrkLlQYvljXWPkfDLXzBmo0dR0ldO
gzIcvKra9/D9q6W0d92V4tR8S2H3IrwFXf0m6Da5vJ7vxm2OcuEpDl9cP9xW9d/rl3a+FAyQY1vk
1wB3p6mS1Ri0Dy2pPWlxduBIbItsV0mH2F5ZyJod8ffvPF1uJLUSwRF/8vB0pQSnTX5wjdtktZM4
v1ZiQYwSUVYhfpm+vbWiJkDc1JbuTbora/mfthGkgGt4wDUz4sO9W48a9dFghEp7Smv9oJXRMc6z
X7YW//z45xFoM8F7BLPLlANASXmJx7xpTmF4smA7yrJkExrDrio/3q4QegsCGAgcXUeX63JB9Hhr
s0YSDmbsm9T40jq3pldv7Oi5834O4ev1ZS3tnkEALYIJUDZTygYUntS4KaLm5If6JpfPIim28/3H
jQjSfPg5eTBmksayL7U+g9vtKc6fa3K2VH7U17KopWNtU9ARKBb05KcuLywbVKEsq6NwH91Zuf7Z
yYxD3pa73LCP15cjPsDlw0dCbRn8J4KFWagM4WBO1BT3J3tsNlZy7II9ZFw7rXsOV/XJlr7Pe1uT
p9wtnbqjLtqf9I65iK9lBswoeL6+nuWtEydAMK8xYDI5cIrHQFLN1ulIeShe+9b0s9TPcvXluqEl
H0rKRE1EtHhmwJfOaxy/1Kr+RL7ETF6xidekCRa3652FyXYZfe5EoVP2p1L7p8/u3JAOyppGyEJB
jcF6qFSgnARhTbX6cr9Sty7teEj7kxt+y6SviXo3RiYUWQJdEm68LN1K6l2pPpRNcXN9A5dNv0nN
Cj4S4KCXpm3P9sPWUrtTZeavraXdMUv2FOXF42hre200t0Oh3YN4kTcmPY3RLL//qx9gC4Yr3NMs
8cgBprSdylmxYTFQ/yptuyuTQyEd5eabHe6b/LZWHnRtJQxcOqHMV/3X6iRCQ+x2qBITq4ORb4r2
JBW7IfjlrTFfrpmZ1HwQJW6McDC7U2G/mun3PDvk0d2qLMGS+2AqFbAdlQs6KxP/XiZj5oVDxzcs
w3wr99XOG+MbybH3gex9B+H67fo3E2d+6q4oAr65XjDE0zxKcwtr8OFXO7nAddXiKPSXmv6odDBp
0MqLsxVvP1+fmCIWnKgWjPcz0dsxMcbO17r05FvDJgmUTdR+R0pHcXYZ4cZH1wa5JhkVM5zUEoA7
XN6HsjWsyG+77CQH0U5p7qrx1bByHstmH6QHSV7jKFta2zt72iTeDM2mz/u4yk6F2m6U2NlkRvCk
J46ykfPk1oOC+cMFXKJrFcwCbxd50JQHA4Z9x0h1OT2FcsBMVYjrDLdD7Byu7+Pcb2KG15k3jZQf
xPnlPkrtkNhJJ6UnW7U3Tmf9UVIQ3r3brXXDFnIGYYmoUDE5lKzq0pLWq7E/+mHG6Y83dX6UiiPT
zhvZ7PeadGuaxyp5HhuFH5Ft1P4x/qiCtkLj57396QuhB02Tjtg3o/xnqSsPiRvWG+pUB69Mv+jp
Glfaws5aXALRXBRmp80m11Usr0nC/OQ0/sGUy31kPrZrx3L+sMKHwY7yJFF7gsbsclPjLq8KQvr8
FHo/a4hc6n5lQHLNgPj7d0G23FZGq9oYUM1vhf7XUZ6un7+5571cgNjFd/9+WLV+Z9RdfhoSd9Ma
N727c2B8zV+vm1m4vnBEU3CkjSlUMib7lHVJmwGhzE6JXELXWeqwvKX+iQ7WN7e1XyWvPl83uPj1
bcrTjPZx4Kf+iUZUFte2kp2MFuEgpwchXnjWveSUH+WA5FwLzBd9BDHIMeu0OW4UJ0zr5ycvV/K7
fkj6c9b4a3x8S+fgvRXxHd99p9QfWgYKOAeZLN1Fnf4pb9Z0EecmTNi0bVD1NESgDZkcBV2Lra6g
bnty4CrSEE0H0rVSNZh/FdELZQ5XzDBAxTPxQUPg13LSdMrJrmELMfehJR9Scw1jMj/TWDHRI+Cw
UWib9gkKRMpsVyrUU2F1m8w6SsM+H07yGhveohm8NvBtpLdnfHHIDFiD443qKVPSW9nAl45e/Jko
hl6y/fGeNXkcxFWk9DqEK9rk47ROBYlZ5imnFGBQl9U0WtBcyJOttIb9XPhGAPdtwWMkygjG5BsV
YWOgeR2OJzhdGvOLHv3ow68fvZyi3UGUQv9BYQMni3lTKpCykrpfaMPJVmyt4U7vV0LXxXVw82U4
uWj2T4cJfR2VMjMOwWKq3ibqTz3yE1b7/C9WApSBA82o8IxDJNfsRgpLVz7lySMDKW4LdfpaqW1x
ITQPaXqR94DSu7z6TVjxahqU2kz1zovo4Y+Pnbo28zOPVXHOcLyqYmBQRHSXRvw4ZJQpBvHL+K0e
fpWqo5MctQEyOqPYpGstjgVXg6eEdomu60I21XmRAykmuBm3NfZW53wbmrXPv5Cx0QAVHRQwLQKM
O4ms3JapxCIp5ZMqD7/KTt03ieGT/Oa3MbmMbxS3dq/vzczcq/SlSoSQPxxBIgosipaCTg0I7CRl
LJjqgcnKGU+l9GIMnzT/GLfH68dvaR8puhA7Cjgv3+7yq9XInkogeUfwR9aD1tafXaf9dt3EgpcT
QwnidcOpMgBxaUJxFdMrY2Gi+KUmjFg48HwOxuZf1JHYLrrhlJAghZ9RwdZ8BSMvgNJHcjZu8tTS
N/LQ78xAC7Z53n/cBYFCeqO7p8UB1ONyWXaQ8hQWpnyqsmBrtOEmDp7cwN9d3zyx/5cZoMA6/Z+V
SfpsZ4FkwOohnxLJ+JRkzaZOG6z9lIL6xpRfrhub+4m3V4hSNnNxRHUTP1GXpVcGvT+ewgYWllLZ
KnqyV6WVSG7RikqVXLx7qBJMr5VvpnYSA55SXMkDOTN+GbsUpHXmrfjv+Rg9w/6EVf+xNG0xZHIw
5PQ4saSomyR5cq1vTvLXCJ4rQCFyQxfU17Zj/uHAkU4RxKXCCdJPnjKjuKrZ043sOe8Bc6LDsCnL
L074z/VPNb+3l0Ym99ZoiiovkwG4XSPfjWX3YKwSHs1NUCynTiQiUgU9kckB19qgyzO5LiksP+TD
fTGuUTgtGWAaVUBAxGD29MVQfUpD/mgUZ3+IdnDNbfxqJVqcux5UG8B5CNFqOjPTnN9s8qyQ8z45
D9pdbv/0g2c6xbS7bq9/jPmJJkUU7MLC7aC1KH7Gu9A6hga2r/QiPYtKvB0EYC4ypNs/nidghqia
W/MG1RIv8DszZdxaY2HL6dl1ZEa4430crgk3L1wZYUPQCQsy+tnMqqyioF6FSnq2ZWmjNLeG7e68
/E8YhvsEJWyf0LTL5U2+Olk4d3SCfwbUDFPDVBim+FEmsBsv6eC4MRNnq2TaD8uLbkYj/R/Kvqw3
Tlhh+xchATbbLcvMJJnsSbPcWEmTGgMGY4wN/PrvmfNKn07TqtG56VUjBjBenvUjHcM84/+7aOAk
q4PiA9otSEy+jgxqmmmYJibvLI1zoobcG2GV+58jGwNcBckDSLuBPx8byd/f2MI7r4Fvp7+b5UXE
ULY7ynxyVwjj3/97BP7l6WHNw2BHoRHiSekXcMuFtAc0tNZ3Ri7Ptg9K8FMINPQQDGyrxSVP/77c
X7ZGWMzhacZJHCImeE5/vzE+bLigztRdE7/zpJALYhuMLFq7M/6eZzDxN9XQXzG0Kv37yn/5on+7
8JdPTcfJtCWEqbvFc5cmdmWykOMg2RlEAMW/L/UXOejpJhHtcyKOofD7sqP1kQww0sRXdwQiIN5c
peEltZeNepFzVsXpW5w9EBg8WGyK+TvO+s/d9Gm3hHgMHG8wR34NdQQfxgON7tE7RT+MvsjIEeUU
VYKykvHA3fbdrf5lKgYYi90ZUEScQr4edfSYLYovTt11202CIEOF9mcfFXS8RXp09BnzAx0R3rWi
EhqSzfEmI9WQvXzzvP8yiLHVQdfSab9L4CX9fVAJhTw/Gjp9h/b46wC5qjmOXyWrxS7k5AG93rt5
Is/o6gZ7J3NJ/Mp6046v7EauRmJn1JeBgOxNk+Ht3z/tj8cTQqaAlRDHJ1QN/AFsLIKMKMGsp3sR
QT+/jMhO+I7b/+OFQ9B+ypHNcITC2fbrYhj14RpsOrb3KB1p+3s0C/h67zwk5cZ5T7/5fv9yP6dy
KzxlZKJQ/ytQ402us9hAj/dd/2L6qZgDuvv3E/vzdk78GkKsse0H/P11QA2R2rxA1Pq+zi6XBYtH
fHT0gyQX63bwpu9Wxj9mBcx4mIkA2QD/hgH5y5fqIZ/ZpUOj710d54E0cNbsouSRed9gqX+M0NN1
ELx0Uu5BmP/1tKRohlAUNut736TlMvDrcZRFEEgYvHpEWnyXVPHHvgL9SWjFhPoIvvFT38nvH0SX
TUhk2hZ3D1QtD9wnT+Cr+ibYDhPKn6MBPnuwosAeEcP7h1Jr1PPGHIvJvbDJj7Ce+0uwQP1hERTJ
GAkL79hgxus5DmURsoTsNbpahzMH0DrvPG+G+YbFS1A0WTzul0h2x9GY9xCxkajK6pAxjixmXZk6
an5uQS0ekd/vyZwyQvu8b0KEnFBHfsZ06W8WOZIzZHEkyAbLlqZstKcqN/fePtPxclcv83LnrVn8
dgpZHPO5Q5iYCVQA9RL/pcZ6NyeNyIXAaWwc0aIJPFQXlifYjWVLcCZY8954bb1TBhaltjf3gDNv
+m0QFQnq8bNdgvm46LW+6BG8no86FK91X+sZOTbI1a9qgzffcbrbNJiyYqyjVy0NumrrRDzr0cRt
7vHhPkjdj85NA3IytvZJom6nnAXyYaIuIzslEZNjA7YdBIxTeToHbaWYh6/CtI8gwPlxWj2/IrP3
vsHoqnNrtrDOE57KX9661PkMuX6FLtD4Sq3BI+zw7aOG4vMQKB0WaTQnXcG7LUYSXQw1QDXnzckb
1Zrs2WGPPVUpDE37QM1v7Wifggxdc8Gwhhdphoef9xlyNbRRy0ujhkTnyRBtY86kfFzVgDUB0bLs
bCVkKmTY0JtEODrkqe5lV/Y9SW/pHLrceLUs2ChxwGoDzW8SMqw/Yab6hFR+2qGm4rVHYKvKZRNG
S665kkmO6vofTnU/lil9CrdtrXPg4P6tQUFkDggOulxv5aW/9Sn+znKI1uJsGXQxe17/EaeAEzrO
eGEn1t8JbMkONNMPQItfo2C55X1Th6VDbqOY/E8TOJ2zIV6us2lzppzSORouJ2+Y9073v5Dpm7Dd
aAINu7qNHmJhx7lgCmxlCa0hJIzcpqgbRyGFuHfh+tzHpi+jwYuXfA3dXavFazAmt2tj1JR7Tf/s
AvVzqUcPKTM1LfpWCaTfcVcwKpJcqDrdTSrWZ5k3x9CLC9VXnULBQ+kDsL8wWy3GXJHxkZ5ap3Nf
MFvFcSP2Q7NxEC5GlQEIsV+qXdRZ28rHbl147g8trdA9+jRPHvkR9+Fwtq7Txxibyeax4v054oe8
YjbR68zJlpRegoq7gxRb8JGp2IMSD5XJT75poWYbIfyRDm3GiLwdqkEImMo5lubVxD8AGPhm74Go
ns9XhMTQa+Yjlnib9JaPkRlKZF+3xWKzuEw68Stuxr5MpgYtcEMadbATzUO3Sxe7YQBFYR46/9ig
+KbPEUY5jmfTKmkOgV1QxA2KGHs+QrfVDfSYBF178LniBegbU/prexvWYMkNXd6FJOM+7iQvHKNR
UQ8kcrtp0hEtpjX9IJs3yaNDo2gLmfxl7zALYUDox1DK49p4t10yKG+/WdVL2Ht8C1GkeGBL9xKk
DaadMfSXqJQZYrHP0fbcHCOr4cmYkbEc5F4w9LlFwhPNsU2l14r4jhRt1rrH3pfcnZnI4wcXKX6/
gmX3Sh3MCmtJ1Oetx8k+3Rg/G43sRdV4ycz2GJzXrfb3hqH9ew7b58QHtQuvH6ofXOyKKVFDQWrN
0TvSsuYKZlZ6rRGVWzprLcr3InexcuQCW+EfCNACUWMAdjYO7KFflvRnaNJ0t9TM/8k04rZ2VrO2
Qs4Ghr9Y+PXSoMoPGEaMohPjp1dahFKU7RDpp1ST9cHU4zs0y/6FNPam7/BW+l6uz2M01JhaxFQX
AFGDqdocSkhRtBwfeZR2O7RpLW+z0WxPLOoIfW953PrmJWisOkvDMTqGXYzc0xGjA5+wV9jIshxo
EkpiPV+UOA2xXCz9ukPS/nr0Wub1FyS2SAHr5PYOsUvj7YMOKbX3mZEQMziz5mNn+fpGDYpIWre4
csZcn3c1jcsQYFg5xyNS/IBXb37RxUOWO0dRQp12P+1IXNF5FlNrD8rmTEetMp+Z2ViWAxOO4Gyf
GpjqPQlztxmda3dLv7HchHDAihCp5J5ZbsdNoMGZTXgL68uwdmkZSzC+KtzkBd9QVeBqJOUiHRWp
2d17lmKrXav62iRbWE5WkwrtXemj7zCvRs4iUJcq7wXLxq+VCuEXZhjmMg2RzJBvFhrFvJ99pfaI
Fuu9nBm2mRzheFFYbF23tPt17SVGbs2xOGId9Yst1d6Vv45K5ckp54QYtpSLPx6axMPfgDQM+j4X
HL/PJ4hldp0j+8EjYSVq9FGJOW0uydLKvJu7vUIqNxHpUk5baHZYred7sBD+Tah5X4DtxJfKtnTr
qz4Kup1a/bCKRMvKjqKstGQJZLo4GK151G02J9CrH4Hu8n23bEhGMe7XisdXYI1VRQqg5SZe0ZZ2
OlDhsySuItTBjydC5l7GLhA7eN5vhmBkVe815gUzn3vp2nUtMSkP50NaT3cpDOSYGBIY+Fni2quw
W7dnUaOb79KbA/c6Sxqi9EXDCdkHiKIyAXvRWv4MpjjaxSIC1NyKsLBLyArlze1ZjALZfZbMH5SY
O98FP0JFx3LKvPQ+VQ3ZpXMd60Is3ViQkUlYKoMBcoroXM2IgmOqHlDL5ouCwid1XOsY6rS4n84w
DZ92TelQtUInD1jBxitH2vk8ahGK04b4PuZwQKebxLZy71o671nYuosMxXh5Wi9pWLW+2eDP7sfL
mAX0hdjmyYRp/cOZZsijJR0vOh7CuN00oFYnbJtUMuKLWfw2uUm3MVOVZxeS84b0H5PxE/j9EUmL
+p1OYps1ns6IKxL9wnpAXKAd9UmgPE+FF9vWXFuKVNEBXTA5Fo4nnYW3hkpxhD43A2w2ZqgmCuhm
NVoG9NEXyR0i/ZFyCYVoHkf6hafmRjXjcPAyKYqwrffYrKXRApHysmtqttfTbM9apImXgbfAnLr2
pgCJMubat2iFEwPEdjrYGig/sV6TVSK0qwfrPkfyim+EV4zWulq8wOIvpjLjb3BHyMJmXVCx1Ct8
Y10pYlIKpeCJy9Jtj/X2F1mDd6ccSpZ4D94LiEib7WmTliOLPjjp/XxrGYg3MOQIEhGnBgqJk56o
kXnncCOxMmiRO3HZkJCfcv15rlz9qXXT7RbVwt8cTk+kHUXRhfHLtkbivDXRtSNhXSap+iWHPr1q
uD9/oDjePyL/aX7YUsYwBSLzMvJc89gj27WSzF8PXMUuq1ba+c0l7CZjjmRHfuHj4UOyvsYXaeKG
rAz1HJkcjlDswFroJKrMrUDNU6xxUT8P2MN5MGZNWDyf1YoFMPdHUt9T3yxr4YkRbgLO+pdEDG9Q
xr85Hp8iqRAVLm3zUqfuga3DcjdqE5G8xlRz9CdjFcJq4s4vmsYhliHFyvSxpFu6X9LGvmEPoUsc
9KJcUgFgqTF6rGrujVXEurXK2rC5yMJaX4fS+TeTicVujFWEVxG3bdFwFFjkSqzssTUKKiUWTl1y
NHOCyhaO+MGt5IkX7rzQ/8VqY687BDrrOJYV5l9Mkb4YDyhiYl3RD0GKnnDJkY3aG2xUdazxdKas
3g+YowoXdMkr9fRwgbMDPJSbVy/u2FM5hg+eVHQ41Cql/S7GBrfoLGt2bTciZVLUD6MhH0OLrd4Q
NQWJ5hWtSTMOFdn2K8us2RMeYQJK8OtbvP5Ktmn71FGSHjcVNtXSgLpBco25N/GGbfyACDgRRubB
o971qC3S6jJEYmMNnIt+GiUSPzsJoSS6Ox8A6qZmH6yNaFB93lvuXYSr7GuYyy28utihAl0x8zhi
34hyM+78U6OJF79YvKAX1mURv4Q1PM6TibuDL5aBnikbXAGwtFDUWjIUks7+oWsiMld1qnGi5SsA
JXBO9GqMRVo2dfczbCLsaSEavQoy4aCXdvW55UDxEWMv50fK2ukMsK5bSpA+GLh9DPdKqrk7p1Qg
4lN1bf20xDzNvaTDcwD6v+vw9yBOAzJU4Prf4mhrfVBo2AfTJb1RZlKocarHIpw2UbS8efCDFQEh
ur+XvnkcwFuc00xtZcSxgq4Z3MuslvJ68GVfLBvTT33c32zq1JHjz0kB6zG+asSKngVYRNAPibQd
HpoQHzNJS7A2/TmEuL6+Q6RhmKeUjf0ld/UoryD6uTOx/wqz4zQfGTc0vWW+D7Hd5s9dzsbup4zm
B590jyGmVYxXap9qP1KPKeJIVe6F6/ak6LxcYdY9ppLHJZTj0ImqLH21Ynui6Xtf91gYlecfeBx5
r03f+DmaBLI2F8kY1juROHnHoHt7ijl+PR2G5N1uc5rPlNzCPBNV66p+DM0sir7Bd4GwpM/Jok9R
tsMTdQvAAJQg5fWpeyVB9SLM8l1fTAQs/bxk/gM2w491SsUTrD/JG4nq+nxDrxVW1Snp8m5hwxUb
wmUuhg4H2Q7ccdXZbj3O0B76O4SJsrsh7bO+hCWrV4eNzncT6tHcUbQnPXUX42xXZ9BrzI59Bnb9
bM18YUekakyxfFuT7T6oIaSvhoRsPhJh0nfCevj3gxmlnsom2I+N24yFME7B36RJP2K/AeUj4Gwz
4IXDthSeZWZIwPfT8Swa/HccBt5pNjfF0GOCjKT/juAEKCAxFeWbwMNA9L4ELr7UeGYjMz82cDjF
miKJKZk7+2ukG8ohURRYrDrZEGSpa340vZ3P0QU2k7x16sg27hXCEa8502x0Xd7y+GlR4BcDsd4s
XZyUOOHjxOcQtRLD/qh99uQp4eVJ1NH9JlB7vW4ESbgurXdDw2b8NDHexq63OMqrEz/KGv0KcRda
IzZsunFMZQXKi7KjFBwxug5Cm3brEKXvtu6thQP4GUKf3h6gwdTXTXICB7D02MIl9H5jTfo4wtR7
SJwWTRHWfnuE9DV6VC1ie3MboyVxnOBMzbF3JC8qJvRsC1FuVbLBS8ZdP8h4b+dxF6nef8K52JUS
BNuVhc67muQwZXtstd+6AVWlB8tbluNABe84P80U/pzlmfERxZRm214t6TMePUNIRYezW4pN67r5
D0NH3aEVAAESe6iDYJcJk537OnFF0yHj8sqYVtNjNiBMeI5EeC6mVBeA3nVJnfmR1BE5xF74ktU4
Wi1D9lhb3BjCdfO4jo6s8e8dQzD81vKfyaResEdLqq0m2ZnTOBRmYC6WpHX3itfGVFr7XaF9p7vC
8/2+RLiUKHWKI45Z2XsyW1ZEXicLQruD7MJDOMaHwVulRqAjpsEk3qpxWg5Z3B2Ifk7JwcRIXF6j
z3DhejeNKrggNSJ68jlinxEAkLc6MTiQ9z6fUSAI+8Pa9dc4f/4IJ44YOYvQHqamZueyZMrbeeqO
1NF7sY7+y+oJdSFlkiA9kKm3rDfkPOjsVOl6i68Ype62Zac+oplGpZ80D9JsPxs+RPtWpD10GWHY
HW0Sp4/NNg9vaFBIH2yGSLDRIM9l0nBdoy/QojVn84rWBNnZ2HmybCDDHHKGdeWncH30gvXYDYet
aX6emsUuOlBjl4LHY7kg0zD3McdcbKkKr00gKSAb6fm5pQzmitR7zkJ3Q1FCsNc9ddXQGHF0Ifwf
DMKRXMz9r7Q+hQ8PmBfSBuW7SJVW2DqXqfDfGeshvGd2KdkmkjMeIavgfEEYwA+6AfZqiEuDAj4P
OCoXnGstYr7SIuKBuaa62SDwixT2AqiGApYK3GsOrDqQqVGPouenHJHkyWahLW2XBnfOEfUp5tHK
nGH23HLsUp4VloS9ITjp7hacB5G6FJ76H2Olfk6kDXM3jXc6MCEsJPgZaNetncFZqn/o23g5x0oL
vH/NuuVoO5HsFqveV89RWdC5WYG3afY0QrsHHb6WFddediWTme/QaPrZIo+kaKCJSnLN5ALIMHsF
IoD+aCOnpw0s6zV+llpxOophs/M2nMFwdkirOByFD7yVJTvHVlf4cwO/X5j+WCctPjNAoDcQpz7N
WJIOdu5owVIX2EIvHir1WPwUAMPrMCsXMex10JfX7c9Zh6j5zJoJ0V/UNqJEOOiKVN6p/Ux8HuWC
OcyGGSevxtjhwtvS8YPNp/fv0xv8+KlcNFtNMQIxK8NsthVDrNgDQ41mHtjsLrQ1KywdkjwkA77K
Xrq8o4IWC2afXaOHBTinCoedTEZzF0zTtgs3c2ljR27ALTdz7kJxOnB4LcXAIsuCCRdnY6JccxCT
ByK4cRHyHRXAqvONxMue+nK9gd4nvaQOju9VRghVx7RxZ/Qpbr3x+zTvMs8CcdhAxXMCe0sAxiwu
xoC03/A3fzIqsC6gbhDlPuDi//D9jQN2cHU9JPjmo8t2KSO5pwC+NfaV/yaK/uQ4IOKFCCgl6IUI
IT74neMwcUCsVBmmS7qJ4xr198Baomucguk3V/rLLRHY/k5OSThP/iCJeA3oPWxT/z4IPhf0d7gF
CxywdJxO//crgV07cccnbvwPl6ED7oE7jhHEvIZINBmdthdgTkLEbwkcrOqUfePOIycZ2G8ysRDS
0VNpHqyg0EN+VQpqkmBmHHpyH2Q4F3Av6gopuhSsrZ4uN7nxBfonhbQOgEocDGaAZlbg3LnZgvFi
C9L2DFinuAtAYuQcS/Ye+9rkCh/IeiRy9b39GiN2KQAcfEWW13U4CmviQxtEZtf5HHXoGqoX4SuU
ybKoma79LeHVEvkegrHa4K5pML7/PW7+8jZhRoQYBokn4Ky/WqMyGKP8eNPkPgWUlHUPawimadvj
5PDv6/ypAsCjPWVBAVsEQYv3+vsAXVoSR7Og5N6isYa4mxmiNWyk1wl7YgDtfDnO8z6UZ1h6cLT9
Ru7wJzUHmTPYf2RoQD4JxvH3iyer77qYKfEwDu6qD+Q5Cb6hNP+8AtpsEdJwqreHrD4+jaz/EhWh
O4stU9P3D37S7rTyzlk3f/OqvoqKoKAFPgC9GvRRp8H5lW62AUWbCAzyDyZB+GGIY2d47s0/Enhw
5/lsy9YSICDWqPrw73f3H5XEf30WJ+IU3yBeHkRg+Oq/ylRQDk0CzhbysC5AGwBMtTTnOBI/ZttK
9qLHPl+z4YcwkftkMpw/3RBnF71y7JfMYoncCh8hSxSzfAik1yOITM4jC5iSeHj1ZpxYjZ1Tnd7V
SPYssjmsr9NpcjIXmQFFdm5JkbjSjVxCMfXopYit7tVUZUJne5yL1T6YCYgDANJnE+ALWFraBQSm
zNruCAqivnNZ9ADxg1/++8GQL1/P6cGEaKyEvhlpZzCofdELEScEUQhYeoDvDfpp1rZXPAnUY2AG
fuNHY3vuRRvMQgNr/g+MBeAdXWKHjKXVugRF82QGVBm28Z2cBrPHhBL+ip27ZGsnD37oUkytXlOO
jafOsm0K9g06bA6bkR3oM4RnbOmkdtYA5bGgQIH51UuxCrD4BU4fU67a2f8YRzyLmZ0Ko9aFXAAq
+U7i/WXxOT0GYMLQaKLMCT0NX/VZyrA0kykjDyBwc4qDyrKcg0j698P+T8/Ll1GIePmTCgwJBEjE
+fIRyy0xS5tx+pCsSTl0ezY9Z3uLyZe+Ar4Dc0SGsv08EWSI5Fk/4uA2Tl4talg8+50i9iQ4++On
wM4EkRisbfjkf//aw2xiUKQO9CGch0s9dpWj9Q3qsgEKwbNVb1cIWSoi1ISSIajC4bssyr8Mu5OY
9P9f/stkAyxinhuBy9sJAGybg/L31AWn38Uef9WnIUUA0VvQEMGoiExNSJt+v89tmjP0JQf0Ckvx
Nbq7QXniW3eq3ZFubCrXtNdjKp4Xrwqm9san34Uhfw2pPcUY/J8Q7xTZRkFV/P4DWod4YACs/Dqc
sS0c5iwoQs8HxjioBzn63SWEnsNZ3bT0tBqHZxg7BtguaPwWqQSRf5jTjhfcZr8200Rlg5w5QIwL
dGfaugO4se+KhL66O//zi9GNDKnJSQEK/uz3X+xr2y6QytfXk/GiSizBeCf0spYWpvydxfJ/taqg
R2hGn+RNHaclI26nAJb7yn6Ifm6/maO+jpVTmgoSbPHsSEDQ8frlqyGN3+lOduLW8bA/U641l0kg
oqKbwWSgHu07t+eXhRAfBK4HbyGuiD0UTb+MzSZU6zbMQwOx+EcGpC/7Lkbo62Tz9QJfHrBGa9jU
C1xAM1CXyWNg77Stvplrvn7gp4sQaJ5Pu8FTIciXpzZMQa2h6eC3wq0XrRiuqEf2iQd4HgEo1wsJ
d0HESibYTRKAQezTx3//gL/dJDxGsJNg2cUc8+UmjUkFMAOf33b1XHJB9lNyrdbnf1/kb0Pjvy9y
epX/tWdJoOEhgQz4bbii9lY0kOcAv/Rukff97wv99W5gZ4KhCfm5CEP8/UJz5DKg3Vl9C7j6vRbD
RxxDy5DZb1aIL2K5/ww9fO+nyEB4Gv8Qwgf94gbRk/q2EULmc20P0ww8TAT3qnM4fZFfY/DdDPW3
a6JsFxtnBKGctri/3xpezwC3bVPfZvF7Fh0a8SDFOQot8xFpug71Vf9+kn/5ulLIWGGLgHkTLucv
r4xnCwrBuMW46Po9SKW3RLf/20729BRxCYgAY4raKfRy/35H1mdWwh3Kb+N13QM7u9DQivz7LlDg
9ufYO10Hp2LYT3Glr35tq8KVgGvdbrzNiN2EAnLQ7zLhOJoHGlhZq4FeyFKC2b3a2n4s0Spj0d8o
06LFpgyS1tkWi5qW3MQMPWUWJDdqdGm+9WB2AQehh7WDJ/xgQWfnHennez4T4B9zpw9ChgjddRO9
oqtDRtwyk9JAOnU5LKk9dAH/QdTkniQly0cbyewQceH9aFf6gU1rXY2SkNu4bmU1LSMtEzsBro9Q
9ogWjXdwYsA4iL8pWc7D3KNIYpEM1WlK7uCuHs5GscQHTrXNzRxvJcTX8iIT61qNfjQ8JhOUQnRs
aDXX2rtWUvglCSF9cXYlh6FW6nLehmy/Yc3eTd2cnDMLyBJqGQVWHMocaCt9aDcBwwMywpnOGrBx
IfMC9D7F6V2q5Xzr4P2+zihgdkr5ryH1gX1Gurvulsig+qOOC+YjeJq3Aw4Z4FcuJYEMCh6grFyg
ASpHIJvVrM1bQ0Cw0UgGQFnXoESGIqria8SyJzz2r2TY+3eTpMh6I2cK+O/aL+CAmKwEKubzutf8
DMFOK8DW9hLbkGAHJy9m2Cb9iCK5laKBRR05RBCsxZmCdC0bq9k1XpXNU/sMUnA4LlHvY37EIT2n
8ZIERyPEHSICCJQnC0NSVfZOhtYdWEe97goVMYHMPTrXUKfUL9mqIRiAXPs52ETqoPygfC603l6Q
Lh9NBcLd5LWXegj0RabPO7xIEy1dGmavIuX+S2jMVHlOe03hrUnyGK5h/87QFfQAcms4wl8Nq3uY
fWq/N08bgeICT+UeY2KtmDSfiBvz7iE12o6x53fvA6qRwzMD5d+JIdNxSSOR5hiG4XDAavertlt8
5yaAkIJngPHTlUMhFNsCwrp4j8Wivuv9JlV5Bj7hR4bo+nehhC18r8bsrkP3xqZM3uLU4ZXMjTUH
BFlDD7R0ySUZ3X2CeLwLLezWX4P74nuQWxsezgSRHa6XDzHfyg1lc+dCGVoFpgE+eRokawRdJhoc
bsDI2sPaip8tWZvXnqfzdU3QqdnjiTw22F/GZwxE6Q5gbHy/MryAHOIGfptAwnHlBT1/6Eb1GiZK
Pk0qfGlZHKFFF+J5S7cYhAs06qBwnjdviXZ4U8s1HnD2RFYTFn3aBiUoIlMCZRl2LWaJcmj9FwB8
UQR53RTmg5iRMR0p/KNxsOSdyX5QkKMw58i+9DmZqmTxJ3SHUK2KLJH8ko5mxo2mCOlApvOyvifN
uw3rAnx8bskn76INdEmL1BWHaoAxVPiPEQjGeEqafSCbqUhdZsstZkMZmazZGWgFih6wdCF9EeyI
1eMZGTJatrxOHifa+OdWQH3Z8ZWDWSa0WDHwcrchmxy2Ar9QUBAjXQnHSoYJDXcMXQNmwgmkh4AX
hrZkfJos9d4B8Np8o8BzZaJsEYrOu4hr4fZbl8pCAq+HiNL6hYgaiJGnuUfblKDTfdJBkhoyke5l
h6Y4PSfLL0u0f6ER2PY+D6I7g1QiAi00QFoRtpCIr5qvB0w8fgFrtCs73wY/IGmZhmIdzHSEnLJ9
jzyIzXOheVaQRm8nFbI9J80Y7ZXzEiRABvYpnNvZFEuqAiTrg6Pnq0sPIRLtim6pwyccplCF1er2
IZRG7LXAec/Gtr6wwEluFzYrTOMeuJsMrTYNaMiruW2iHYTV0x2oBSTdd9NcziY1pwG57mrIMC6s
Z+JzL0izg0F5YgVBR/sM3l0emnUNAFFDTGg6H2J7MQzn8QTYm7UGmHEdpN2FkZQeIT9rSs9HUl0A
zrZh2S33AlaGzfTRMXgowLFMOe26J2wnUfbHPQCIMLqUFtqLne9BYORl/XbVOhQOeSn0P+04YmEA
hX45jaDIoTW3edghUHIwkDlryvoKuk0Yreopas5RILShSxS8rW3MvBOmnS+3EKyeP6S6IiqR1diZ
taCrN5R1tNID536wYz3PqoVkshh5ML9i9e2qtW5EtS0AFhJPAZ8XXlOpFmPaDjQ+0/B1FMv/4+w8
duRGmnZ9RQTozZblq02xndyG0MjQe8+rPw91gP/rZhFFSMDshOmoTKaJjHiNrlKFEeKIvrRkPeiF
FMHnqfxdZam/Y0sfX0rTK5/zME8OlUJYoym1PfYVKcyzqP+U1rGxLTpgU1A3xEfgIcACm1A8RZZb
H3Khyne+0fRnqw66XZy0+r6ko0N3WdROZST2G6GM9JNKbeelQbwC40IJoIToFVsjZ+1UkSHvDL/V
t2NCLUQY8NPY0M8IubQqb+vVoJ1BD6n38WAKR0rYwlFzDVrIPs1eK4PLmnQcGoMQlWdQ0dIOjG30
jP2Id1Do/T2XWZyfknJs3gocHLfSYKpPJYCBHRcZtnBCW3+PmglxbQ4FnXCKmKFWd+DGrOZ3k/o/
ylxOnZDGjC1bXrrT4gqkGSzuUyy7yhZ0d3GXT31yZbAwmmMxs7UDsPW9GvxAdincYqPRHmWkTAHd
AP2n7/czg69qUw4M0VlmufVRJt2xdV2EHCR5P4GtDwYNRXuozfFI5YfN5preNqTbuAGoPtrKGKun
OhVajJMoAJx5EA6d7YfAaZRKf4lCDykVOsj07UXWrj7629jNsl3eiPo595R2XySaYZutnDzQfvE2
epWDgs60hPofWZZvUAlRerC1rpd+jVJxtF11xPFSntDhiAbtO1PFVEeMTXtI9QqaFKTpIdesXd6D
SkkL/Yc5tj9Koze+ti3sNBd7ok3YyOKhbLPQBjWEgUOQu8e6zNU7XL49QOh+cADNl32KRsHdyFpT
H6I4VTZJBfap8LB+FhPfAE+ZlYeUWtt9SwLJxLeZ3TcAJMqstXZUeSafMkuzJUMGMQZW5BC4GWXL
TAeDOEyXTlijrxhOfAJqU+pzr4JaViNBLDeSRd9VbQMg99g6gGaq2XdVFRzTym+ckeb4Maua6jEZ
KVsJZa0/Fi2ZgVcHFWdV4j+UaYYrWSsL+1ASukPWUUQYKAQadgLibIugR74Po9qtt01jNC+D7P2K
tWwTK9qlmDBquCZ3n3WkaoZNNgrlN8UYKkcqmuinmtfRF2vUvZ0W0hHrRP9HJEVAuYSOX+uOCvgK
S9lULSktWlnyMdNaaw/GWNzhwuIjPzeJYI9mv6uboN+4SVnu2lyluynotT0WnXoECFLvYgEL71hF
T0tqs69DhkaY31vJxVTHcKukPtVcFbEWT89NuxdlZeepmbDrIUMg8NVJonZWMSlq92UHgS9te9dW
fe+zN6q+7dV1CRgg97WdmsCN8NWwvdeodMbn0Aon6K2mCuA262YbqqVy1kqrerQ842dXRp2dZ6x3
FXDoHiYMeWnnmUfX6rh5sBLaBJhl7oawrU+GKDcvXSb5ewNNw6+KDNKNDkD9atRCfK6qbHR0wQt0
O6rGKrsrvRFB2Sp1i01IJ5OMmyLZpeo5E3wZvetGp5HcVxTO4iECuB9rkVNReYe4nQKNc/N476O4
eZ/2rfkGVNPNN2GXN+e+96LQrl2xg1mCceivuE0bRxWM5CX2jOiuLlqIzGHrkauZUY88vp7jHtkZ
B/IFASXdgZNBQ8+5GIFOjbLUHeOs8I+Z1VVbNTK+1SyDBzfP64ewc5NPfaGH960PTiBKXG0zDm3w
5ofNsO8VHQ4OQou2UhTiqynngSN7AnAvLfCfdb9oDkk7CDtwXcVrGxdYuY+Afaw8mvIeQF1eq1ln
vwavnHn5Z6Eqq10a6sl9UOjpS5O7nyUBpetcU4qLFpf9i6EX3kksQxYJTXmULMPf/E/h1u8UNFRl
diX2UNmxjdr0yIOrcIq8sI5CKZlUKdXO3fmR1zoYXAq20BnhTpHrGNgjj4zE97o3xdXkvV5q4sVi
S7/Wop7tfN9NtmnY+dtATFo764v2DgGbdD/o7fAcqEn9rEZoOSujCjS8a6p9GbkbMzRPgHw/Ra4q
bJuQMqUnd6Alk7R9lHteSxUH4UZU02oPbkPdT/3FjVKJ3cHXWmkLxOWXG5XAdvS2OGdlID1mMoiA
GOxsr4vA+8aupaBs1vcwrOrvcUrDHuiG8gCujna2AVU56gqdy7qPzj6sFcAEfr6NRvHgT3q2Vgqu
bZTHc6fq5q52w+IMHNHbK5qLC8aI6peltPKGNiEI5bpM7hTTtbDdxZjbBOt0L+VhtM1Dy6KEGXCx
l1n1qkrpzzCozYuoAOblhUbi0kHPCQQlPg1eYH6XSymheuY2W7ku64uepOqdlFr12WjEX7qRcTQ3
pXQOe6W3KwgSNrX2eD9qbrv3qT5sAMWotlZmw05vQMqhha/vhL6XDkC6gd/FZvhblRt50ykeyEw9
Cs9B1iT7CFgl2gEaiUkHBIPDW9gBTQwOgVaBBRBr0lCktc6mZZbg2TVIY1DEbD/KzS0qisBlLD8+
0afU7vqJPYBjKhbwgZd/rYtw2CG/7oKyapPNKMbj2ZKH6Ds1f31vllJ/j4jE7yGM4jdVEZhLLfrU
WYhYZ437o0Ev46VUwtypY5c2Wi/LTiYbrZ1OZ3GL8M2BVHzyWpcwscrlDixnpuB6PnqnJgB8LeuF
cG481Mdsaifio2gpLtwjyFcxfs2+1EknFyeInWcNwkXF+hK2j5rdpW6ePbRq2D0lAfwQgEsvdJDo
IeZiYr24lgreRBTeBAulSrZqBnYvtHxHlQueAJ4Y32WKlW1C1f1tpVFzh8Jmf5bbIj2pPesjAJbL
87CkSTeaXfyUyoDBM2ZHIH4jGifd9TqsesPELlLkPtNANEHXlN7GDbT8Tikk8dCmorkpcrPdJ74b
bQpF+wQ93zwCuEt/Ry20tHEABdYqmMxHGvq8/VAWF0AsEJVka9TsLJfGZ51exUlvpHBD0isegFb9
LuPIOrYyuODewzWhDyrlrpBHY58I0r2fd8nG9HLRKZDsYQ6x7KktwdoGSvQ9SaLgEPP+AqUSN9QV
oF/BJ5kIemCbKTyX2pkKav+W9TreeaPIo7IPky+RIJSf3T7Qz5DLgBqHYmkPel9dBFIpfLZcb2sW
BRWuNpGOWeeOj61g9LafadlzEdDH4PHq3kF8kndJ3pOnlmK0D1Td/YGbhk9yYfh70SuBjMZxDQQ1
sXZpRa7pNcUvE5ATXNJRBtefg7gGdmQbPVrwY57nT+TNoy3QnbALkWXlWVoHPa2XHsymj+/9pAw+
3S7zXRcrLdTccW4BhWaCf5kVK92yq4Wy1UVHKOVvMo9wig0ryiQLIf6U6FHYwEecKB+LlRk5SpRX
uea4YnJB+TW0obD8vj2MhVKlJSoTrxz1KJzfpn9/VyZv1EwNdTHTnIZDopKNFy2mEmnF3wxcy+3b
sa7LyRYtGkjKyOyDV5iXkwcKLsWYo3lex/0xStrz6DZPkI5fART+EIeGssxa8/YKVoAfEtgFlYIy
+i5gM2ZzqOWWFaegQJy0NaRdIbsaNdXyrLmUlTIfggy4uCF97RVh16WgWW+P+LphBtkccjuwiQm5
ZM31ccKRFV7DEXZGyroeGUTqpGVnG/l5zAGuAokT6uSL6KoHlPcOWH9v1P7X7d9wtYr4CRI9TnPy
mJz42x+/cCn0bikMleogTrDFZJy0ZWWdLo0SuWoM/fACAMYxF1zUWo8qsZuPjh8324T3WugfeDLY
QnBO4fpE5mMwvHTiV0/ble7RLVaK+tedXGr6kN9ppuLrqsnzjdLCPy5hCI2OpIGYl7f+lNj1dyPv
TTAUl7Lc0iL1Tn89rwqNGG5tiaaPPNd5dtOOC0oVeyeWf0pKAJdo5cPNUUXsRpEIk80c/U3299R5
erc3ZQ8wpld0PV8OI6q6A661oenY1RdhdGDDf9VCfaf1lHmrNW/S6U+/xwD8CT1pmpiTvg/drY+h
0bnNRIxpe0dprE/tkH6JBv2FWtn27+dQ5u1t6sjE0GGa9c6SQfIjdKUGp5HldseGzI5xFK/hFKe/
Mh8M60IFJUUgoFgfBxNYeJ22oTA4pgLQvs7uVPGXSIlXE6kRDc+3h3R94vDVZOztp+aqgdfWLBqq
HyxVQRsc0XoxY+D8enxoiq+51FGoxs91oJVS7cVqxfdjcZA0tgw85iY1wNlB13Z0v4GxDI7fVFwU
rf7aAweLdGoTWnPAenJl0y0cK5PKCQrgNJIVbS6nEYmFxvPNGhyD2mDkJ/ejUv1LCER1ccpB+hQg
zsfvlvMI4fmsDE5X5b/F0j3j5H64/bWurr/pY70LMVuAIqQ3L0arwonq71Iq2Ul66dMY3cb97ThL
s0VSh7ChggQJ3cGPQ/E5SEIIBoPzpzblqYndUz9cuV8nvMhsneMAOgnKcSaRmcw2LbRc2PAJuPWy
gmJoDwjS7Ioe3lkaWhVu9Nj6wq3K4jsrbBQn9qNuZTanUVz9AA6NycgRMfO5FkkiIKIAXYVTg0e5
oYe2idKDDLZZkapNG60heBbDEUVC1ApN+jnqMqyos020DwdhnJ2Sfembyo6pK1fNZzVb8RddnFs0
HFGqRfbs6iI3SkU3JADdTt+Ln2TN20P7K1EmMDuSsiGEbJ1C+Yx/SOOazvBiZEtWubvpi0O+/rh0
OlXJS1eSAJUChuoaA30NhA7Sk6vcS+0T3MoNKsS728v1KlMD4wK6x2C5ovZC8vQxpt/iBNoiUcIz
KUN0YUge9SRHI6HYZmat2wPJyy6R5TVM9FJYDfssfKTAmbKMPoZVq6pBOtvqHQ0jMMg9uHTC5Jd5
aElo/x2yfOWjTlM3X69gUDg0ya9RO55tGGi0sFRR7nZSHmGm5SNeQI2xXssCFza/CopyUkkE3gCq
++OwWKE0tOSqd0bV2PajdpGi8nT7gy2H4GQBKK+TAM3PF8SOjahseyfKs+ZpMCk66lXvvdyOsvR9
DJ46Brh/jZttFiWx3FLThKx3WDF0zY4a9I8iPudNs2m0Y99+vR1u4XBG8/F/4aaf8y7/gbbVDjjG
947k0/Xvf5nyK7o++3FNJ3Oa//kyMGTkuyYY8LWTVSPmlu9pae9QC3nW3PwOJDDaNuono5JsTOs3
Vms8JgBTNrfHt5QqgBcHkM+Jjd/KfL1nsBYBBoeDE2S+jdIplQOIylpFaednYb1lvE085T9VWVks
S8seMXGF8jbPvqt0WRAsra4CqXf08Q3+KUWo37nwc2Vs096ZTaoGeBSpKBYLsnHTpL/7eLoY0PJC
89LxxIvGASlXASril8bVISdDPEP6ND0q4oMv/xa6ExiK2/EXNgSq3NN5iVYcY5z+/V14tcvKWAlE
2SlShD2oEnrBGnJ8YRoxb5XZCuw5nnmzQzJoVUrtgTQ6Vsmrphga6a0A0YBuvqStHFRLLxyw8VO+
JQNzlP/8+7vhDFmVjlImjk5NW1EKvmLBMwrB3s8+qf5PBBeo66M0Df5GXXnbLWz5D4FngKlQixSv
15rRKUPvRdCNnY+XQufUcrUdg2MTr6R8S1uCeDjngMhFP22OTURoWiFtqUYnl73/9Ej8L5fzHdV2
6qM+Tu5hekDw4QfmUghR05b/60WDzwZHgYiyMdWvGeK9TaNg8GVyaBJ8Oyt2tfn7HwKQolET4EFC
QeDjqvSqADZx1wxO4gmfmh7hFzS7tL9PA8FU/l+QuWxp3YqhaHUFLwGXALzjntMINoNg/ex9iqai
+BWtADgW5hrdZmlDTEUGFT9XILnzey7Thzqq/T/JtNhuY9P/FsvVo1Su2ZGvxNFmn8n0/UodUeFx
NHKxXq4fPbojtub/pZ/Z9P7Go4K8CwgfKoV/MPvvNp3llYZXIELteLS1J7q2Fh5ur4eFG447h9qM
Sk45sWs+rgeBVldWhTrPDy6AtIOd1OiQas+dXP7D0p6qfBSDVJTC51eN0QrI+1f9iDoLnVaxzu3Q
1N7+fjQ8pkBWTq6+V+mBGbtu4Eme6CAOsrPC8hi6UGUtaWeGf/+cmiD7XDC8dixu7o/zBhaI1FUY
0CEtzfYgxXKC0IEhrjAhlr4OkyVpIsWza3S5ntCJcUdtdAbQmbJXbGLD2DXZUa9XjvelBf2HXmKS
glybCMhVqmE96vYO7QN0wb6ndBPT5Hj766wEme8a4E6VQheSIJm3yYvPEFdtcy3VXQzClTvVrBCK
nGeIkTUiC4LWDk/2cpMIv4llF/XL7ZEs3O0GE0Wtb3pQXxWnZJ5iIcXA3jHBJJ2rMZcPrtesHNUL
j8sPQWZLDFc1NDxx2XNCkIqZeElpcOTKV76Mlf1LKBoJEwGIh9U8kejUNrFGA5RhCAPNlsXy7o/1
dzY+5KH+VgK5+of5wzSCNw/lYNxbP+6ePC7VMipUKlQaXmrSqcuVldNmLhf65+gENw51SoRhw136
MQQOJTlISoaEpVDFVfDQ6aioxdVnXB7quxjSwa5t9PIrcoYDgEFZsRNk5g4NIoKZ325DI1kjGC4l
MpD7cHAnVeOsVT7+ojaLpUhoqMDkSflfIgUPWt74G8Gog00NwMq2ErE9FGny39/P9fuws2U0eHlH
ouEPTql1G3AJu/WC49J20KYKMR+T2uKflOrdNWVYAb6bAG4ZmdvxhKVVnQ6oifRtpd+Jg1TdCW1g
PYJ+A24Z0BzrUyHZhUlUnAqryBGeyYqN0Kjh19tDXzoLoCRRP4bXCT1nNuMIo7Xo3LMGJDAiESql
rvCWVd3KUls6pOGL4voGa1ukA/HxuxYmGK/W4liLe2mbjvWZt3VVgzIyVtKqtUCzL+mZaVq3IYHc
gaafmCFVWVz6pIddYqmfb0/d0mKFkEbSQbJPo3uW4XSBN3LEUflMBeFB7gaEtIWDGmRPoBJHO+4Q
3RSDb7djLrUbuCMnO2fMJOFHzIKK1hDK5UCKEPXpNgPDW9HJtXpEu6JPRnynZGT97JPw3MbiKa/l
fziVONSxM+fuoIY9+5BB1BeB3sh0NkoZOSJE6swBXMTtQS5NLFcsaD+Fjqpszo4+MwyMDDctoE1I
dh4UQRjvlcJzN65S88yIYmMXql30UiX+Gi1kMTIXI6kEdD9zXsZTYkDjzDkPqeo46VKU1DRG+TVA
VdvSHclYyV0WNh88IS5g2gEqr5nZx1RruvJ04kQHTN1mLH8Csqv9T7cnc5qs2ROfpiIJn8rJg8j9
9BveHTy12MaVq7ayo8aRsW2wcnLRfhK65k7ptWOp1dFmUqUAjR19uR15YS/CEoK/aVg4UFz13pTI
lUKj90UnxkSMjMk6I9vhbnxrfNOV5O+TdEq+Ctg3yiXTlH4cptpZsDLpITtNpT/DTX2ZYMa2kISX
wVzrHi2skg+xpn9/N6VCFca63Eek0O23OP4mlRjEbOXgjS5cAufq9ixepziTyfEk5a9R+7ySR5Bk
Nw79MjQuWgDywzt71pcAcD5Kmts+dG7HWugRU6OnBTJRsHjZz2fRygcdJDx6hACe/BJOzXhpPCS4
MKzVTjminHr9U5rw5MKdBMhW6l9v/4DrDfEx/mxmLRjN4AlRDRGstwK8dxmcm0RamdHFICpNMYoI
1M/nbdPW6tJijBikFDwXDVDVxI6Mp9sD0aet+3HbTe020Gr0AxBdmWMKspFqYsg5euHpWuzLNkHg
t/cU7cVvgvAzswwUOEueU61V3jI0KS9Vkge+LcSSi0Rr3p7bMbSe8rCXjl1I8QxwZhh8boTGPCCM
3Nypge85WEglJzZXctC8MjrkCi0WcaCkBnherrHCbSoUGdKhP/eU8o8eiRfiWXl3Gto6/h6CSrwv
AH7tw9CUPkdjL3yuwdHc13WP+FpTImHm6rGPlN6IcmcI1h7egrHtokZKD+w15JSzMX8MAX6C01CV
tz60Xuqs/h10gmwLvhiDHxyDetyTqPunchg81HLN8a4czOaEdGxAIb8t9N89fYxfsYyG8u2vsLR3
eHmYdOVxfLg6gbKM39EjRnQRxQ4Bn+NY/MoTjGbdswei8XasKbO4+uDvYs2Wbl/UauyVxBpaZALp
XevyyrV4fZ4qOlx4ILpTvePatddUhdz3LP0iIfD9hFojNBetEF7HWOketRaU3O0RyfLVkFQo1BNi
g54WLabZPew2jdeOcZlSGi6Kpy4fTpIJjHiH7OkIy89EhUxKv5piHu26MaoejRquIQokPiLFoBDE
AFntyqysl4xla+5MPS72Q4lZAP03Y6MgOvFdo4vxNFEDNhmy7X99mqg6zxqagRMbV7/qt3AlqEAS
w4shFpuRyn2FUiwc/NvTdP3hpyjkZFw9Cwd0WvqZHGJXcBHaO8nyN924toyvDywiWAbeRpS3riFZ
vucNPfbT0UVB+E0zAK2DPe36338/jqmBD3iS1O5qtnjWIlLTj8lFTuMHA0gvyITbEa7vTdi8FvcL
9X68yefrKVBFP7AURIUkuQofWtH0X0Wh9c+Rppf3qtt2J0UQDbv3kUW8Hfn6G02RwSjoOpY0+KV8
vLHRlK8iMSyrC0IkG70+tZb3DxEoQTEs8kZCzRJjxZNUbASz6jKUjwIauMrqEK5vFE3WSYpFbNYx
f50nchKaNJFnegjhEWvnpZ22cUtoZhsxTgzr6I1N8NoZ9EZ1K1WRroakvLHqtpDB7Q8BcnK9JnzP
XKvc1KJbbqhOf+oD+GVIqQPeT3292QtUbJ6iVja3qJ6a+8KKBTDuQ7zloYakiiK/eF2tPZquJhxD
NHE9G777+NajkIVbSyZ7xwpwQb5tOoRlRGwN7jq56N4StFDtTkcC1k4rAQ3yqhSHbVrmxlpjYmGF
0VCC4s9JSflgDsYKkxp+clpKFyCryVkMVeB7Tds+QXiTdq0eK4PdVAluflqfiUegm/o5RL9zX2We
TFIzaOhXW/W+DCWFp/hQ7mAUeq+ebgR7VA1hut1eltcnOjkCgHYeGiJ+RPNncRoOhdei9nnRlHbY
1kqhPMpqMBzYGek9HimFshJwYR/QygQOREKignGZPQYisgDPG+k/5b7yJA318yikK7fUQheM98z0
eJN4Ii6w90e9dgvEoC9+Dj01FtX+B3qr2qELMbyckss7DfW0IzgXKLYqXhwanjVb6pHF2i+Rr+4v
ihoq9CAWAozr+XlTxN1Q5pLRXny0+vel4hZvSlyjhGxlefSsRL78Oub6j2Fws32bAOr3c3xTYYMk
gp1Z7ppD69LMcJNSETeoAvERZrMv1oZA71joLqEaNVv4a/EuNVtqLogQmqRHbArZAv9p+lbzAnSH
VnNdYUngcrH+/UKgZYKYl8LNyGk/u9pD/BoHiEj9ZUgfJxyQ0P53e2lf31kTjvX/AhjTt3n3RtIH
frocpf3FFL8lgaP7hzR7vh3i+mU7Ia4ne2pr+sLzI9d30bSV4FJcSmwAVIiMCbIHSSOmPwvd8n7o
FTKuZW6Nmx5l8BFVqOHvXxKTdgS7FyzVBCaczaKCu5If1ApyLB0wG8vzLtIktjfSUbk91IWlA3QX
/5Mp95uKaLMLjB59nY1KUF8s+ZM07jT/rurfZLyx/IMZVdtCPwT1GZOMlbjX58XHsLMBCoPeJJVG
2FDRxlPi69p5SFB6uz2662NQlxCTIyMGpohQx/Tv79ZK4pX9WEKOvgyRUGyiXGg3QZsmb0ISdfvI
heF5O97CqEjY+GrAzVG2+ZP3vosXlHlXVfp0kw4vifpZ1b7f/vvXz44pIfzf35/lAnUrhWmiCtKl
iwPR6cq6epDogSEKIrZKYXe+HCABKBYr6dX1lpuqkeDoTXoUHHuzsGacCplSpOMlElGJSOPolMpI
juta+XZ7fIuBEBqkVKACK53jJCM5FqwwGsaLWebQkOS71oP5Gw6rttkLE8kzgpcbmCly3/n92Gik
E25ZMaKg35njW0X5SA7SBxVKFApat0d1nTvQ5UUlgA4vLwbSxY+r0Hf9qptoRo4ONt5TfmvuU19/
0ZtTAEsMJZO/3lofwmnyx3A9kr9gPd3MEbRTZw6wz/67PZ7rVf4xwGw5hLpU1LLk5yjyhoeq3kOC
/+t9S85C9gJkmwbS1TqAgAa5K8kC0MWdiAyHD7df6WwvN/auiofIX4/nQ7TZEahiYlOhVxE4gY6y
jBk++tpqFn+9sgFcTY8fBfNaBBWnBfnuZGhSwI0FEoKOaIhgY89ljm/emh7aYpDpDcShB7B5Lm8k
IlSHMW8bOLxan6hOPkqZ8EhltFiZsIUFPQEWJlg2xslX1eU0GCqwsFIAMu/Qh3defMIkAG8qyi/b
cq2UvRZsBpLwi1ZpjErkple/Ur8TUcKXwdVHnog6zy8X86jbq2F5Ev83uNn2yWEOY9TG4CLUFlyE
5OhGokuzUqBf2ENMIfeuwu3Lo262HhJ0VDzO+sCJ9TJ6w6+mPBu4CL3dHstSFJTqLHrxIj7Dcwj9
qLiTS1gQOoksPsnJ1zqWP92OcH2QgtUC8DMpnyFjOL8aMEMo+qRltsr6tU7vUAmFgyzbOjZW4Hn/
Yd29DzZ9unebCP01o0ObNXBc4QV7NS/s8YBM7SQPt7hGQs5dqVMtLQUSamAGNIuubwkjSzVUamLf
GREFUOgJ4UBhj8oaDGhpDslTyL90cA00iT4Oqxs8Xt+t7zuhebCssyQ+K1J3EGRkLMKftz/Xwmbi
8QoXjWLfguhlFvad7yqD56QY8/hut0di6Cz21ZuUp0fED09JVK4JFF/P4gSunpzuJ8SGNL/U5T4w
BV0VGidH0kTwsMY1zfbVk5OVr3Wd7BGHXgbIEEmUr/gPakIlXDbK1snwInqkM9tueTJhTdlnxqGU
224l3gJYcQrIQ5CWIoC3uRykNoqtWPaQ8AOKWi7kIh+sU/0jwDIov5RevxPqcYM0xu1PeL2nSSFA
yKMLBvj0qv4fNxBcVczdnNQYj2WWXnBt2N0OsfAomGLAmeIKhjI1Byqa8mAEQ9AjL5C2tgftHckj
KT9myCbEuGU1SDoEGOj0mFOqibByAP+pnn4seE+q8vzHI5vu1Jx+YJlqXWD2XjuQDR76wN9GpbmV
9HSPaetZR5XQtuAIF4qyG1KEW7yyqW09EXA8BVCZ57/yAGsvXdwWRbuyfZaWMnqjvA6nYtAVYU3A
ajIbtaIG1awIm0QLtTvfN2l9uOVf+sJTHGcSOA2gbpI5XpX9QlOJK3pplRMq28yP7AbnLWnbrulk
Lq0mqipgtaaqijLvJvlmE6OGJFdOovcnQDLPkhCvXHVTejv/nJShuCBEDugrR2QUpCRKZ3LjuBp6
6P6vPvYRZ/2eqcahEJ+k2EFZaeWiWBrV+5CzjA45ZQujGalxlFwCKyG9JkrzD9vwXYg/bbp3d1Hu
Nqqrh4zKS38lyo9c/pe/D1KTlQZMi1Th46VQswArVYxap0W9L4yjbbomBHt9FwAAm5owYIcQnZ5f
O1JVGqpfKA3PkuCYqKJdlw0ZXXufxO6br4TfI0nZrhws16VmYoJ21aEJI2I6r6wEnqr7mKwRMzpY
/ZfYfwTmhyePCjTJ2wX116goj2p5uB12adtCKFJBwPLe43qYzeUknKaMLAe5/IR3CxY3vZ0PKyjO
xevgfZRZ4miaSiMNksg6N4f4eyyo6ilxPe21KDDNzEYJ8DW6jXYw+l8Dq/IvMtaCK79h6QqcjiVF
mprDEDw+DtTQokASrKFxUIBEaG+XmNFBl09KuQIWWlo6pqKLKEJPurBzgJKCysT/XzqimZybLj5U
snXRI3rE+fDoafLFb9bOw+skaepN0J8EogRn5qrEOWZuGSPE4kSGuOnap7A8NZj/io2LLOpa+Xxh
wUxi7FQhSCQ4ZWfzWOVIMrZuVThWpu66vD2Icn+f5urfH1PUakHMUx6guDJPIAqzbNy8GQqnReAB
+8qwP95e+EtrkkQBuQVr0h+4wnhUvjd5HeWFI4XPMTBmuhO4dD7iUI5X7YPUmFtNolKbrOxzeSoB
zM58HrsUcrjBxCmL+LgQ3cgclNgqKydoqXjLqa0DlCvccOf3n0v3bvQOkvul1b+5OGSKeB2jBySF
L2b7NuKWKPHgiiddMfV3H/f4mZZ2Xjyo7QomZekjv/uNc20IP1aSXAcl6TTxZ0oNShHalfh2+wOs
xZidCQZNab9U6gqO6pOcfUuUGuvClZtiYTMy11D1yXxVeCXTv7+7iQT4p21ThJWD7lv3iGOkcMF7
T7HxZc9shLMgHbbC24B03r+srveRZ19ZziG664i6OUaCLo16VPNHZI12fizbk/N7vY9yZ/S/3J7S
hTNu0vKgwQBUXqOu9nG4XatJXLty7qB6uQmKb5Wi272wb4Oft+MsTSvPCcmYEFLwJmafTgDhU1Yu
Bw5C+rYmPZt4bCPOU37ys1Ow9g2XTrf3wWaDUocA07uGYFL+ZCVfh+LoVT8r9AJUbSUbm/7SbGdy
ePL840AAcDgHYqFpJRqIXUHMCz4X6KLjB3l73qSFfE9BGodkD3CBSYbx8QOZEvLESaXzDsPSAHmf
8qVwq8+KXzz2rbExgtaumvLeHQSk84I7LKt+Dryf8EOyafkew8ja4F1wDpLyZ67qDhCgFQTV0gyg
2j3dIjxKebl9/H1qbeh9jx+tY6A3OAGT62hlCha+JsodUDkAB8EpnSfVmA/jwVwKLQxLlPIGrXgx
m+RYYJxkIMS1Hap+e3vOF/bEJBVChREw32RS8HFIlQyywmqDznFLGERVM/7XmYWxCcro1Ffd778P
BkcOtDV6ahNm6GMwRclrM8HOz0FI9mL4yVMTgkAb4+c+W3uILo2LXNFAzQASAGvpY6iwEsxKH5PW
CdXwC97o2zqMX83eRNNW+YfDDFsEurpw/MkR5+YWFpxRBIm6DjIW6ndi0z30YvEgKd6xAJp04ubc
t1L0qIWYQ8bJyppcuCfgzE2q9GQbUDKmFfXuDAcEIZZJN3ROhfZv5n8X1YsbrmAYliaT+wG0D+Jv
vC5nB1o+Qj6xgMWQBYcnRNIQo4i+d1H7alFHu71ElgoIHNCskkkc61qbAVFaEYBXITqjUSRfOiuZ
bNsN7+Ch62djLp7ueJUN53qM9G0HW2SbpGXxVPaWtLIzFjb7ZI5Fix4ADV3A2cSm6IeAfgVWLg3k
31ZtJ+VuZawLF8WHELPzzkcyzQD5PDqtV23q4bOYKHsDLMvkOOrvIa5usuEZKfj9pH9XKLvArzZY
XduidvDa/pDGTibqKz9q4VsDpOeEx0nBBCU6G7ZhppmK1xobR87uEyM71vqXAm3vqo8/3R7+wuhp
VYPLQHUA3IcxfYB3KxcAgB72scDR4yGSW0OSKjdK8GBmdxjSbKN+pRW5cLnQOIa1hFCgpVHa/hiu
Rk0PfgKiAF4vCSj5KMYx8jEYlkeEnQGmCCBdh8S780aETseo8Fc20fVGBa7I5QGBANAU2I+P8QVV
q7ukzVoHkev7voXawkrHB8FclS67XrmAD5CXoikPMEuadwhaRC7LxlJqJ0SobNCecu01rn5r3Zdk
OIrICnt1gfRxtMmRy2yGcju45S7++yoEPVJqA7Qp/h9n59kbN5Ns4V9EgDl8JScpzki2Xlv+QlgO
zDnz19+HBu56xCGGkIGFdwEvXNPdxerqqlPn8Plc1FRJ71NhopM4CkVnm2bh6NrKhPnChjLszZCC
/udI5+86KFyqvmlq4yjnUK825TbN5GctTj8cB3imchMzl8zD+KLhK3aNpeZxYRwTTXOkhGHOvl4J
epdfAkRI4HR5OTLkAcrtvWtAko9WjutbR0D1D4MqRHYRWK2tC/qPwGwOpSXcAOVbMbrgJe+Mzj4/
SsFiVpWRdewLINGCiOT2/voHfhlKGBKkECtPXR4gT7Pr3gwE0U0hWjz6aVraqadtkiw9VbUyEf+u
JKeLtmBV/KPpNAXt91so6QFS9VUnHDXrrWpeNeVTK78KwUrhfmHPJpak/7cyn/OXmYnpqgQrIyos
OuTYYn5zfc+WLDAsQiuHYhdZ8OT0Z0Gxiuu8UtrcPcZ+hiK5+OBl0ufrJqYI/j6PB4YI3MsEWk9r
T58dPHTNhZz6lnUsIvoNaGk6iS5tNeRTDNmDF7lKVsryS2djgKWxcCmUleaRFxYIyEkl1iQJqlN1
KJ/DGqqkp8JfOZ7Flf019KemcbZ5Y9LHTdtjSAie5e7Jz6oN41mQHFtHwV0DFS4Yo38NNIi4QINq
flE2LiSmAqTYRwWx6eJQANDz/a8h4h9a9vEPaQLZE4YQJAXUNXeKwhS88M+8jYKiR/IjSbNbOJYs
GG+vu8ZC1WfCQtOSsv4w+M1TWdmoldjMO/3Yw24EA294F/npbaPrGz/q3/quE29Y+IuM3E2np9t/
sD4VH3mkT9xKc05RrYNzzHSZKyrldBv1ew0hP/EkDrdZkaOyndttc3DXECML58jo4F+jU3A+cxqe
vL0Aha5x7JvBEaPGqbmV/RzVa0nlf698fAvfN0BzXreQVcG5dPHA00vXlyDZw0WPuvCtCNYQFkvL
ARwwzfjA2Ul35v1y0rQ3M7prAqg83c7dF83rbE3rd1Kc7qKo2F0/sulfm8USHPKvtenTP9u8KHRN
CJVN4ejJUmPHHsI7XnRXWh8fm6CSIsOaQ6tbhgVldpUkKZQkMRDvY16ON01e3Qf01KN4LSNfOB1A
MFN/m/7sJbZCHAtkkDLTPIJsvCmzfJsk/krWcpmGwjsBKoCZhqmdMf/CRgmu4dav3aOlCo6lvuT6
U6bvFOvkxt/c6rEa1zpaCw6BTiWxHsVoer/zlzDXLgrNteSd+hKth6Y27cLvD8gqCko+NTTGFQ9f
cIkJnTLNbEz/PUfZVsGQmwMqAicwy4OjD/kmcNvtILXVyrWyMHdMhR23gOgU/MhFRi+P6DgYFeiH
rPd2lZHfM5l+aBAhSUz5Pk4NVFoSbUO1HoEAsmFfQtoFAP0qEHZKz2YfwfnvmF87oec1yti63gkK
/eoIJb+GEogiP1kWHO85egZbstj8Tu25LMxa+xp7en03Aka283KQf4qI2F//Kpd87Gxj/ryxz77K
YhqOM1BYPwGJ2YmQ2dbxZyDenocuAdgn9Ja6ceXqXajdTe0OHm1wJoO8mzc+skItU0NP/JNl1gLI
iW/0mGxDKj71NIptNW+rvdFluSOZhbdrIiu35SxgwrhpWrsok34jVnmxCbwm2JCyqJswDOI7Xirl
zlI/XgiefitTMWiRQs04z7drBNCGHJz0KTO7Jy3unpkIPHpatLGsfCUvXfwazkxNEefsKKTW0yOh
Dv1TYSjExu8+L3y43K+f90KCxfwNU/8Tr81EvfjeiI4WkJiYknvs9LsqHpjGdJ0ofIrVtYb8Uiyh
/wpciqIIfBiz1aQuIkay6bpHzX0QrJtOCjcILDOnfXTVNU7HRVssiGIojwjww+8XFSi9mLalKrAo
/8Hyqf3mT3k9MCiBePDalM7iDk6IxKnsAeZ7toN5EYsWX6pwBOe0zcNkm6vuFz8TfnZesf+Hw+Lq
N0FGg9uaZ/hBWyB/qIruMYHYTvHu5WrYyt59TN/luqEl15to4AFQUbC+SDVyte5Uq+3c4yj4N3kS
PniDdqgGb6WusVCxg4LwzM7soLqG2qRrNe7R6K3PfhR87wJK441sbZVkfBAC2ckYvcoqZVeL4r5W
kq/X17nkKOynwXAnu0o16b2jeJoQpwwocKNGEJjknS3k8J0KLzGilemn67bMSxgCiz0zNltspvc1
cn+6e/RShtNilCKJ8MZP1BmbW8Vtg32R17qjFIHoCIqE5A5yjuivlUmIDmQ12HJbI8JCgWhrDHL2
M/CNLwJyIKarE6jH6t7VUYG3hli+16Q63pS8MnZ1LCCMLtLbzKh3OwLXh62NtbVJuFaYMUm9Zz2K
3Ju8Kq27BL0ox0JhxabrZzlpVLmHUnQb7kLVffRh9HXcQbLuLC/5jgxdeTc2db0Z6zHcdz0qcSjT
dTdFqmaPSLtUWzdFSdBMdPehjOLffRPsmqBpEKrvktIRQ719FOoqd8poMGxa+S6c+FV9Izc8jSlh
qgPqWPFdOFotHAuD4mQuDMmeHnooaHrJIWqDr4NQ+xtGWfnB+vjGDVraSYBShwun1W4cVctuq87f
q2OSS47Sd78RfOk214/14lOh6URlDowh4fOyAKO4bFpTY9QUTl37DSRY0qx4zhQa3yUJkwmmz6ZO
wXSBzSJMHTLKp1iucBQDv7FH9CUFs1yxIV2EsT9GptkfOEkJZdOncnbbjG4lU0AIyUR65o4YcE93
PJfdWxOSnt3odf539i62zbrOnSwJh10qyuWeMdTQ0aQ8+CHmtbRRAtQztDGKBlsorDXm9ouvdfYT
58+tNpXTsoq9U2sVP+g919uiGZ4MQXoYi9JB6nvlAl7e979bMtt3XezdUYoC72QE/lY1fSfoflx3
nsUVaTzNeTVrl/wzco7AV+4LwlHXvwyW6NTJnSZ5mzF/Bqd03dTiYiATmRr202DSbDFepwYJcjLe
yQ2HlzhRPzG5t7tuYvFT+GtiXqaGAVLRGp3ngubfW+l/gu7Ewb9s2JmJWcCGmbcMu0zEBUww39XP
BjVvA8Ro8DVQjY9egpO7kT5AaUPecvHcMmodgpe68lA0AiiS3srD79r9fX3LFh3gzMZ0amdfXU57
RFOyBu6LXtgkQ2tL3VtW5nbV3iEM/C8LmrqMPHgIJPOXsGzEgWkwAnBiMnjjyd+6RN4VovsPViQe
VrwcQeLIpvJ+SSOkt+oUso5lgtaVqL5VQf9d7P2b6zu35Gx4MRMn01wQCdF7My3ZsZz3FCvavEXd
TmgOUo9qT66t7dpSYIQXFuImQjDAyFlgzDs0+IKGb7QdrEfUQA6ox9/C2boRO9X5hzUxpsOFMrEb
zR/4RAmgQa5OoJdedf+naxz8fiXlWtw2autTf1RWGdp5v21FIak94CDhWOWhfzMwq7jXEQLcp1Wx
9rSYwvHs2pKBknJLcDvyZJs5QmwyRlpntOulZvgUWYlmN5n3dUyDT8SJX+VIXt6byEdf38NFq6Dj
6SCBArl42aNhJ45aVEtHqPa2nrgP097Wiv9Cd1uMdyOY5uvmFj5ghiNhnKYkThN9/nbVTNcT2swS
j27220sNuwxcu4NRUDHuCnCX141NPn2xo4A7pn4SA+Bzn3fFgQnWMJWOUdq5d4bCK2AI2nhXSsDI
VPRlh9SY9Bv1wFZDVL6vW19wHYqr03uKfb0sJYOgLrvIC6VjK9WOKH8ty2fXF1aWeFlG5j1ANs6t
ywubKtfMQb0w962gkqSjKT/5o2w33a2cibbX7kJj47lI6B6s6O36yv54/WxjQXnSUSbzYR5GmZZ+
FoZrl9w/jgvtqGZRsWXAmpkRRfC3QVGLh0SslA28TS/RmJStbZRjtW/rOnXGsa5+maXZb/Qgkx6t
3C9tKzcaOxL1ei+XfvnaKlX9KUUB3VaKIXroitpDXliQn+UCBUTJI58ThwRHLfrgqRz0134okkNv
9LIjik27I2tPHAPcULzJYggs9VL0d8IY9duqGJQA1SwY4nteHUd3FNBCLyG2KKR8re+z4Hj0XiaF
D/A+sHfNrqm68EfG+1vzGGvJhteDpPxCmrovjnkO03nxCkzt+olcFuigFji3ODuRWBaErMrQQnRj
CwEi0zFCGk1usK2tzHaTO3nYKbzZZOmtT7aN/vHLBfjGNB1FLnxJKdsXhpfLQmwei0mysNDv3KD6
3JnByhe15OwqxF1A0wE1A8WZObtfDsjPCXS6I5QBrX7rFhVEUwQsIbN1/7sc3aaqZgNpuL67C1/y
O7OzyByMgRA0Y2EeEy/7oQzRW9sH2z75hwSKNxEBlwVCjjwPV0ZAczofZOMIZsfO5ec2+Byba3Dm
heuZbidwE3BvCxSOIl+Z4ff0YNRW2aYDSpSj7OTJ9yrYXt80ddES00GAT7mIL9jktExp0lD0jCN9
3HrXh5A+5ePYviiJBVZCD8qvhhoIO1eCjKtGdHenMch5CJH+3Q+QO3o2CwCaIwjKbRekxQ3svrnT
KKio5pof3aKKmN7qASXXTlBlZwSp/6rpWe/oRY48Ys0H1/SVvgsLUwt503epB9o2LJ/rdtR/hQjQ
3vVabKIpq0W7CvXgE7meBi7PNe8jX28dVLCtfZgZ/aM0hsHNYKE12VdN8FgjdcxzTsrsvNKFh7AE
oX197xYuZYLq362b/v4svqpjKYyCwCEV3QuDFmp1X+qK3VS3+fjUJbvrxhbPCZ40nA7IKeWb98ay
qO90wq5+bEMmxpJDkn1ngXYnPV+3MwW92aUBOIGKH3cxNbJ5Ok0HowzDStWPIyrRvvTN+jhfBUFw
0rejasp/LgjfOjng00Ib+lgw56dHj56wRvO2kL4wSMioLoTzKHjNk9u2ROqcaq17ZDrSydv2J8Hw
JqtMW/G5Xcq8XjmbNXszR6jbRGwqdISPQtw8KqW6T73m4MkUkGDVzup6rbUwRbL5GZ2vb/ZKKF3L
U4RycI9unZfOyNv4yfWNX8hiIw07lNYuKGNIgiUv24hG+bsV0lcmMLzDaAywRsJK+XLdZ5Yir0G0
J3oQFHGb974ZimGl9T0tPM06dsKvtgHO9fEMHwzeXxOT2559az66c0YiYqK2HhTpOa6fM3Nl4mfJ
86eK6VRLoGcz9xoVenLdKgL3GPTFt1CAYMI0gsP1nVoqSMG7BEiCiX/2al6bZfC7GlPdco8t1IBM
fDLoenAYj/fh5AuRpM5uqxhfDcK9C5VjPlg3ulBvG8P9Esfq/vqPWVwwdZo/b1oQszM36lJFbJUs
prLoS7B+hfGXCi3e6zaWXGNCNjMCSxfsgsZFqMvCU1OZT0Ob4LhIdRaN2tsjylv/YAigEI90Kt48
z2YOUve5icYwDmIkD42k7KQoftRHf+VTh3V74eNj9vJ/hmbZjaGKktdVI9X1VgnuCojld7IZxPu4
c7/wdh93ImXZUCiVB6RQi904KO5N3bT5dnQ1fZf6VbmFRgvRF6kt7CaPJJsZ5B8Kled9DNXYbToa
zaZ2qXoLsptswcEwN5X02R6BEzTSAMNjK9etVznqq/vETLWNX2WUrckn9rEhBtt8QBCvrONyU8hB
5cSFxGB/TCk8tdr2Lg764MaqrT6zS1MtbMPN9I0xjKXTBoO2S/Msva09xdqpwYiWe9HHYAmhoBP6
GA42sIf7KCNie2HVHUQ/NGyacOOLORhc3Mjs7vsy0A6hBEUqiuSG3VW1+KwaVDNGyqt6FTFXLA6P
ousxTKeNLwn/r8eqtdLtaIzjvkrUV0OP36pI5V8p0urgxeG9KiaI1PvGvulHEZ2CAmGPro8dpehS
u88VBi5Hr70PhlAArhoPTmwyB2k23vAsFuQeOayfTpmH7kY3Rv6CisgWYpdmA19f9qKlfrlpEAXa
NHoW78smUx1YenoHSEn9KASKvmfmXt82JvNVgNf7TVBqFsqQ+WcrMjvJHnH8bdaXCRrjdYMsk1vQ
hqhyqjde4D0YUR5siqAf7R7giB0r469iMEanbCQRqU65AJpS1nYakT7RaGwe2zQTt2oPp98wSVnL
idreVV0ggUtrWn6k+w1BBfnFDVvp1iqNznIgZWq/16knaZsUXfWNxtypVUeweJJg7pgS/Z20bW+D
1k9+e43wXe7K9GGMSd9qKw2em0FgYqvpOodepuGIQV1viRfqJ3Stfem2cz/1qWmdfAHtuFGrXX7r
YNwhQNxsPIRdHM+iabLJmlG7j9IgeUh8cXTaJrcQVM3rjZwm+YsvG8VpNJEgn1wpven5amyx60Ue
PgFJmhTmtoEENF0PBIZ3YiACVSijVzWufxtlmTyaTaM41LPk32rhmTs18bw9ilndvRUq5qYp1XzX
q1m+iWuEqoDIV8e4qEO+Ii/fpUXV3gbQLTHsPlbpVkcfb2OQGtxVGvyCFBFZaJ8Em1iMf3Wl2+zb
zg+ehBDNMvhmvBdZ76SJsr2lnu3BxXhjZNGwT/KysKGV9G+lULAOslhrjjH6PtOqkrnPKqnfZFLX
bou8VGlAIxk8pp1/EyhVvm/H3y2i9D5+W1F23CiAalfKDkt5CVVEqOzIdhj+mAV4sWuNTs8y95jp
2cTt0RR2lfqwpIu/M7e+R4z95/UgvBQbpzY4gHJmMC4monpwH6XHqNex6K2DUgA4yfrqkJUuUUFe
g5ksXV/IWwGrAU6tkua9j/hNGcppGNDkT9RmK5fSU8X05coOLtj4QzMFYptOIoKA720IojTmiTmG
pyCp7M6gEjJ8vr5lC2cEP54GBApmD7r7s9wp90r0rgOGJnPNug2s/0AVhmPv1AY1mfrHP9jiUQll
ycR4Me+096ZgmvqQhac2NqDb3PEnUgg78vBNmq9clIvrOrM1ucpZwhakip53xO6TAmQMVu3w69iK
dDdqPXbgHNTsPFS/XF/eQq4xsdhTcpgSjYtCsyAOnlIPYXjy02AvuvdDkN0G7ut1IwsuzrwPmA8+
q4myZHb9y1aghCSQIfNhsOAS/Gvxh+R2W9daGQxfMzRzPbMNTDPOcT1F+mmaX1NBtd3ys5attAMX
zundemb+x7CQlAapiIeP3zJa2Dm8PAmzGJr3VMnf/2HvKJsDqaUFdQHA0IZET31GJk/oQwyA3pPQ
/ww7gv9cVAEcI0q+Jq284BHoFuok2n8oRpTZYYkNzMXw6IanTnaBTYWPoSneoLi18nJYMzNFkTNf
l1QWVVsVe8igUl7QUlXvK2vlg1oqHrIY4jkAv4mXbJbhZhBj1zCXhqchl2LuNaY95YBiWqyNw0OT
Ka3DNRgBWE/UxAmbRNyovRVuEi/KVnLtRZ9By41IQj3TnIuGdV0kyGHHevvqKYke5ObZjU5KcAPp
8YqlhfgLMPSvpVkUKRNBH72yDlGGZGLCVdXIibjnr7vldFHMntMYoQcwMSpZFPbeH9/QCo1bwQd5
SmKyrt7xhbexcbcTkKvyWrtJflZrsmsLHjN1BNi+6TzptLw3CdduLXWxACbUVW9hWv7Ud7w3tXLt
pBbtwK3P6NrEwmrM9k9WYiZpVLhdxarcVOavmiR5bUJjzcbkLWfen4StkY4xN1jdl7baQlAQ5Dxp
V4oe0y+dHRKl+ilwaFRrUCp5b8UzfNWLXSU4adpIx+R3VBc7FC5KsDbXvWHJEKoTsCbR56NdM1tO
qNVF1khagLLk0Vd+C83vujccdVgrUq3ZmRWN5NKg8gpdLPH9LY1vs+BH2W6Meg0UvPAF/emscSNy
JV7kF2JTeok6wirXycPGtXw7S9YSscWVwO47zWqZVE5mN9UoxaWoR4N/CkBe2bqYH8wwfVEM4SDk
H6YTYdgIMfL/2ZpdV/JQBFHJ/XSKW7SNrElxKB8EdyNr7ri97ghLAZcxvUk+m3wWBq/J8c8cW4hD
r9b81ke10NxYJM5BNv4yK+FWTrON5vu/5Urc9tRQbdewtq0r/opU9+N1r3e/Ydr7s9+Q1pSYoZ/0
T63U6k6ZmtsqSJ948ay9FRb95GyxM7cfqzE03UwkIpn6PbeZ6CBgIaxs6aIRKuYUL0kDUGJ4vxoz
UgO38kpWI1gdgLjgXupBBl0/t0V3PDMy/YizLWsYf5a6rvFPYnFSlO++ruxlOXEk+dN1O0txjw7Q
RDnJ6MpFHZtHp5x7A4yQuR7aiSYxQrpNsq/XjSzcTSj9/DUyixKZGEMJANntdNVq1UkMbgXhXsgP
Ufy9Kd7qdqVDubam2ZuqjorKCz3MZeJnFx5IQ9prykq2tLKkeSRPhDE1EeRmSZq0GYT+AD3eoRCb
rRk3D5WaPJeduqN0sxLXp52aXyBnOzknlM4LUCFVH2FW+OYpjR26J0s+hWm376vCButw/eBWdvIP
rc+ZF1rd0OgiumEnbxD2mTD6QP5lFzKXZuViXDM0c/eucXtiE4b07KfrP+km1Zk18qNFG9OoHcPL
3L/zTnlppF4d6gKXiKraQf9UDF9S9+MPkUkA7X82pt9wtmEexOh1b7ow4VqZk7a/Ru1z1ezE8S72
fl8/moX09Z2lWUxVjMrrtMwjXe+29QgjEmhiWWqdkFJV5Y+769aWwtH5umZfMPgJLZYEMzj10n3o
vpnhf5BqorT247qZP02WC//mCp6k4qfH7+wWDsxwGMbJD3qUaOy6bbOHUqG6XPZG7sgAnrcgoVUw
eNQWu9yqnRZSsm9yw/x7LWRfZbGD56il6ScXofaUpEl7M4j6r94jFQoyJoUMqzb29AyMrdRquWMK
4TBtl2SHUdF5thlALTlCwWvnkIZuKwsAugmoxm7VatzpiasdMsYkV0gMFneXkXfydlQSRH12oxRN
AzvLiMianFinzs/uMlRUCmF0wkj9fn2HF90GCgEavpNwxrwW5BVeoRmtFZzGhL4zEID6vq3pY6AT
kd+1pRfYJpPQK1Fr6cakcmfICo2NyyJXlNVqKNLZOJn+COPGIHS2mhorIWTRCOPoZNbM4qEZ//7T
gxksLYeIc1aLtxBqi7R9u751i/HjzMDsGwBonulhCdtw4BmHaZwwsvRPqLZsr5tZdIZJdotpHDAu
89R91FojY5aE1+L4U9YGp0fqqtS/pKO4YmhxPXBKAKOBCRG3e79hVqV4OSlBeAJWgd4u1etIcrSu
23x8PbR3gBnSzgZrMruN86bv3CjpglMFqxN1poQpiVHbNJVsXzckLS1IYbJIRAEcNNRcakQJ81z2
eny79Nu976afhQoYXiuECW1kGhcZlAgRcsKpv+/iEYXKwS4S4yFy+z2DbntjbSBtKUegkAfYEeJA
ZMOn33t2GVi+rkeBa3qnUVSOStMNG9/lBVYp3W1eqxuryU+e27w2bXe4vhNLH/kfOQMefjK8UzPD
nSCiryQxnsansku6fqNk8q6XjYMs15/Kbk3PYM3czJFGOenNPMWcD5Yj7/pdpAsbXZEdLRmO9DP/
waGgIIEVaaLsYkz0/bZGbc7o6Rj4PAbD10KJ6NNHlH8FW2s+zBLCBsGOzYsQBBgP95nv1pGWQP1P
VWAo7qLqq2/9d/2gljyWqj+Z9zSewlv9/VLgMk48UwuiU1pwe6v9nSo95+Za+3opMk6U77DjgVmh
JPDeCudDcm9G0Ulz31Lvaz/sr69iKSk9//dn5+81UZhQII8gAbnvYEoowl8xPANec8cLOhfWRp+n
f26eI5ybm8Vh2FYGya2n5aiVHVavPlqTI53laOVw1rZtdvi60fhlULEsM/9djinY4dfr+3Ypiz5d
VX8PZj5inIpTSy2LIzhMrUPd3kXWneDeCO5LFvwMxd5p0+e6/KFYN420UyThtl07uUv/m5jRp/kW
ykQo586WmA0hD3NjjE95/toOz6VyK2sffvtz50MxNrWGuGjmqPbQCzqrEIT4FMQVOVrK3BeyWOna
y//SB5EUZ+IAfSTg7BfvWN0r9DHS/Jiq/FPibmnGPsXBUw9MP6lu1fp0/eQW9g1UFlEBSj8GEOYH
ZxjCGORqmJ+M5rb0LbtpfDsYVt4Si0ZA6UMXxuucWPf+s82MIBBQfMxOBjLchyiI21c1CJsXtSus
D4dUSkRUWKFhpivEFPB7U5EELw2qCfkp82BC1m+G4ZTRUF+j81lYkUoKwNUkoix1wT4LQtowih7l
8FagvV5QaNekstxYo1TffPiAuHHhmiOLmkzNMmpNDBNNCcfsJFPYihjChVrS6YDuXjcz7cv7UIS4
3ZmZ2VXkGgEMAQpmovy/ouzpEFq2rB1d8U4QTopQO92w8kK6DEpYhIEUXb1pKlydLQwWEzFLRjU9
BeVPTxk3tfnr+pIuoysPA4myFvVp/GEO0WQ8tDfkuhWOsvVJDRlt1d9qo7DHbnvdzsJC3tmZeTd4
HitpKuyoemdn8WuRrxi4zEpYCFQIxBzYIkmn3/t06qFK06EpTYGk4GBMJ0d5saokh8KnrZRrFfcF
wDj2aCTBRje9cuaBrs4qVSzkSStZYlC5BDiU7CTm5+v8pTe+GjHkd+lnN1+jVlzcR8rV0/dLmP1z
x5wlmaPcJFZhRYzdRdDfyhNM6OPfEhcErSX6jxB/zNs8BKEojAOmxuJERA7A8m8YH6pupHRYI+1Z
iA98rADuWQw9wvnTB53AzFejkCqD177WdbaNFOuOHV8JrEtbdm5m5hl10qn12GKmEOTXNlA/Dc3a
qSw5n0zqyJQdoxIs5r3zVY0SZpmi+YhyTOM/8qYMrU2Y3WZ+cCMpn65/Sovb9teYMeupwviWW2lm
UCseo63vaV8YYLfbTv31cTPwJvGCo5nAvMnsi5X7OhWznuK6Wj9bRrkHaeoAw1sJqUs7x6geXErk
+HTKZjsXiEHbVhmHY8jAi0qmbt3kuRb7m9AStr4QriUOS5s36ZpwVfD5XgBmtWaM1UYu8DkzCW29
8Q+ykD+Y2trI3VJcpXgwtZem4P2n8nX+nVLaMgazxyNKYRN2rt2oT03nbwBarezgsiWCnsHgyiVR
9ajGqPcaaPp4HSmkaNkFZf2sqvZm/991j7gkicAVoB8yTHiNed7PY2zmZkMNPs07DcTWlOe1Uu50
RuDsYAcJZbUJqGFl/5BFYJThFTCyOknfdKJnOynlAjOUGePSlvUQoGabFne+uUa4teQW50Zmzt6K
gx7GNUbG4nNrlFAc3BjDWvqwaAQZFKR5JaLdvNoJm6ecWRAlnBolODb9cNOk3amFp2DlmKYH3ixN
QTMUBjioybgR57KXwiAXJiB77ORCBVEoqvSFu1OE6DRqvTMM00tDdbK2gdecuRe32+hxuL3+I5a+
6/PfMAu6vqoFVqlMXbPuLsxeBTXdGaO+gaXARmrkuq2lfeUmhDMHJOVlIQhSTlROwhFVKyl56nr9
QYA3sKIxc93M0j3CrUtMZBwNdsfpZ5w5YjFyb0iU6sAMDNUugkbyt1xqcKhfN7OQZGqA9id6MX16
wU87e2YG1oEetCJ3SakScDNpn+Y3Fpo5Hnh7H8o+LfvUaGsDYktB5Nzo7LiEWk5qGaGekzkBuVOf
otlr4buOL/7LYfECnRaoTCCuWcCvEjf1Mr+inGNmD77AK9HKAiewmo9nzmS0/7MzZ/kElzE2SktH
Fb6FDWzBG3+NFWoxHFrahFOBforDujgpoXflavRPvajf5WP+yU3MY9oItth6J4CXnxlgocKqnyJU
mYWwWPnEltyemjF19ql/Is1f86LZDq4YudOZ+Y88t0+wl+1dU1njk1y0Y0B0R5WVF/A8nADp66kc
dxCR5YNT97/7+peRr2n7LRjBqxkUY9ATcOw8D8hCr1URlaWTJkMWpQk3Y4UGXtTfXP+4FvwcMzpM
c1zMcOnNjswDj50oMnsW9AaTHT2oN93xhCev+Xnd0OJ6gEqBygEffzGn0uZ+F2Q1IKaJbd1rlX0t
aY5c6St96UUz4OqQcIb4/2KCRPb7sJYH0qccvmFjqBn/+dHKH5ajJkFjKf+zMsMxpV1XeEEUUNPX
Kq5GyxZ0YP7p2iW89KZCVoAxOyb4qU7Nh3CFEvh9z0vuFDZfLCHeFa3rxGq+gV3dbhnFkaJPklwg
uP10/bAWLqt3dqcL9Szkemh+alrtg9Oiq+5nPuMKL252k45MP/hr8X3hGqEYTq42QTAui8xD249C
0UI/TMXiW5ykThV0Lx9fD7OKtL35EyjOzMubGiVEXR2Fo1R/LeHUFqvjYL3RLtkI8Yd7mTg4jCxc
srzkLqSSCqPMzDYsvFPokQaakOa427EJDsU4OtcXteDqU5TTLboAoGPV2aJUT+V9n6n+KRmqbTRK
h4b6pVVo2+tm/vAGzrKnd3ZmV2Gq102eeYp/AqP14AqaA7HhrherfVA8A6zfK1LsqG7jtHTdqc4c
KjN3+mytu7WQBbz7FbNrsg7ho2F2hOsLpm21zpwkoubY30XjF8vt4DUA5zk+X1/6tLIrK9dmD8uw
kpJRCsk8DL2yg+bRQ5apb+qHppT3Wtad9HrlJbvwKRikASLgfm0CzM4W2aVhUae56RP0lU2UV5tq
7cmyYmG+JHSRlFapLbKN4IEuoq3Xv67v2aJXUhhmPJKRQWp070NH3lnwbinQILnD1lPujPiTuioF
MO37xbnAcUl4n1RX5ljFVi09l+I0+W3Y2mLT2IN4Cq2nIL5PxfY2MRqHOXQndFeeewtRcXr8c0KU
8ik1zaJ+IZQCNDEJZnXDO0AH+1/eqy9Bq9Z2N9TqTSh4ay+kJZPk1yqJLxPQF7WnDjWg3OjJniwt
9R69vExuS0/Qtsz/FU7YjtbO6qLs98ePkFhpiRKlm0v+orJS5QpaDYzClJSXbxT83lxvJU4u+Qk6
BxDTTMBm/njvJ5UEhQbTcR6g5rfaEtB6e2G+ZOXpsOTtHBUMeGDteU3OvicjA2eQhSkZofgalrd+
sYb/XVrFxEM5cTxMkyQzAzU43CaFyPxY6IA5h5wuLGME903nrg0xLSRqJJz/szQvcmWjr9ReBtPe
1NMfq6c2qR3I9+xYW+ntLO0ZABkkVgHJgHmaL2kQXb0d+IBNL4sQux3MO/BB6UqGsRRaz6zM41Ci
xVaTTE9Uw4xfZaV9zBrtgEDXJy8yD9zijhX9vO7VSxsIBJMCAAyRyDXNHE4fs4iODPVpuRltSXxM
JG4No7JNaftxQ1PZSZ3gRZfkUq0Qd2GfYcjV8ls381zbV4U9Yx8bLxvXyncLq6JWTE9porAAZDL9
/XmmBmNmbbZI3Gf+ENs1vpHJiIp57a+y+n59XUvZKM2xKbmB4JUa6MwzkjGMGlevkBtv3XuzzH5p
ReP4TDaD7Th43nhqy/DWytVtnbVrGff0b89C/rntufvrcR+oXobtkZKa0t8ndJs68a4Wum2qvRYl
pLPdiosufNuMvkGeS4eLFc+H+qq0s3rLLQE/GBoMJZ6tdtomttYKo4tmaEBPLF2E3HkVhTnMPvg/
0r5sSVIeafaJMGMRAm6BXGvLrOqlum+wXtkkEDvS0x+n58x8mSR/Yj1zUzdlloGkkBSK8HDXc4WH
nkWPRmdADTzaJ8RbSfovbDgcUZNQxfQ0Qsrt2lF41YsGa4qUV84Du9pF/R546p66flkKIJ+dleh0
4eZy8WxFgIqAxgCi8dqexatGbworR7xWBjLLkVoGItTcO0m8r52VLbfompRMwkAOEqM3XYNlG9VV
5lX5SS9jMOWKIGGen/RGAL1P30RnsteBdOIXt9dikT9A57ljIs08Rfvg0MWf63Hi2ewkjVnkJ1Sh
nAcoMjA/qWvy0LJxRBuFDkUVS7hIOJZlMKA5dUvq6kdvD/LoUv5HxvsxSusMqnuJk70CkNgAGEW9
TVW6vxJHimM3EJA3o/T19y9ld6p3g9oc6IQbxrbCdDvbbUSO8zD/UBKJahABA1i5Vgpaej9cGpof
9TQvBXSZsDYV9Ua/1NNDU6WPTv6kl6D66/cGEY/1UIQgkg/BdrLVbHZoQPtz//Ra2mZwfFyhIFPG
Tpi9lqy6shh8lZ86ro41VPOAkYvNH/eNLG0y0PuYBGV1FIjmp3FaESsRecRP9VhtO9ZtIGE3QFpp
/I2s2XGode5Lrq0BwhZ6XEAnjigMnU6gyvHIbK+NKFpXbuYxtLOWgQUu5JgC4Z3/stPCb50jCAa9
HjyubOtUP9OxXXGkxQVGazW60/G4RnvSNPUXdxAqltC4zGJ+srzGJ12xB0XZIUoqwA6ZeRg8VH6n
lDpxj8rsPxfSfHDH7AnUor/uz/7SXei6U70b/jaxyV5/RwtavI7nBYejQfaM23q00eJWbFJAmfwk
tsq/dymIn009sCid4VidHalaAfnaxoP4UzsWAUqGQeq8Gv2Hvx7UlGxyvYkEEOfFLBXj6QUf5Yhz
u8lQM0P50W8nXSNwLfogxLpva8F9YQZIzentecsXb3WgE7VHgIgy6zU17E0kHlv2u2JPHf8Kxq6V
G+JWXGHii/zH3PyKiLq6xkMO5lzzDPG6ujoYYNNL2JOtg6hwfEol2n2/CRfvO/nWxq9yHMMCrHrD
tz76XdCt5v3+n8b/Z59dOrIFZotayxlwo1AxUefWBfPIuS9f4+gT07/eN7YA170e/sx9nMJoeuql
sIZWS6ne6/hByK+69ku4D03U+lr0wMrGj0BVXmYvrD0gr+QXZCXKWdg0WASgRJBDQqbZmXziYszS
oWCKaxg75XYHfmxta+tsn3vmC8qr+/sjXjiCr0zNrsoOPCu2zmFKZw88a0AQemjbL/dtLIQdCO7t
6RQE7TkkKq6Hg8qoSAsbZ5GAlllCv3qDG8pHFjTxiqGlwaDAhiMXikd4W87mjXmNEmVp5gCKkZDF
T+V08a/SrC1awQ2NUi9CthvEGOmazK70AZd0zNEWrgesfyR0xQWW7o9J1hCMS+hOQL/sbNJ0w+xl
ETs5YJDuY2ekh1LvAQFQgQA9At4z6CbRwIwXo0ukKt5qWgTgxF9ptVryQwAkoW07MdbfALsqAhmV
YeAMvA+dvgV7i70BSwPI9DkoWlrar2keGEuHHRLOKN4j+EH6dPqgC8ef8CSWN3IOg/mRg4LIjfkz
y5NNQZyHCVOrJ3lY4I2ROOpoCfPQF+gPJf03u82+tCZ77lKxERZ9opW7cuYvFdLgUcA9AkqFRpV5
i+X0zjJ1GbETlGJ+0KptcZMCxNeBYuQY53qPziMCOUVdprvCyB5pU+3QxbgmDP1/fAYcYsLaYZpm
GzbBKSSsymYnS2ZPGnjpdGbsrARnU1YIcGUlz3Qkr7UjX3JefKSyP9zfzEvejyo2djLUuQFhm8Vs
acmrqiV5AftVYLXPBcCMerr934zMNnJDwH2ks7Q49fb3ot1r/Q9lrtyrS4fS1PYDngAUBG6yeFUj
PSeOKT+ZSIrq1aPUvECn415jx6qmK+NZXLVLa7OIoe2bkVSFw09O8hWpHCChIJvu6H5vAWqaJUFc
o1uOHwl5AtRx5U5f2lSXtmd3mqiI0LkJ21kHcljy1ntJgJ4kn8Jdm+xjA/rp+6u39PIDJuCfuZ3S
WRfb2EGArSe1y0+g2tuODbp49DdjLDZdd3YhmiWrjUGUj07ilWle8k2bguUdW0O/1Y3v6zJ22KQa
zUYauNZRsm9Gt4ZCWHIc5FngM3i14MKdDW4QTiNkjDOqUvWbsqGDUhjHFhTOfjw6hzQi4f3ZXBwU
cDhI3SP8u+mOk7bWGNJFvdFhHKrz37T0LSf/xaaeiqd/XknIeczGxGjrtSpF7bS3X/vyoDWvUbZy
lyx5Ia6Q6cz6Q7UyewhEY2qWSQ8TRZygU80ORaed8WAArEedrLrfcMVf78/cH6zSLA+Advh/bM52
XcZ6Byg61LfRZbtlBaRAqbOLJzq6Jt/k6DCL8drvOAuBTduWFdh2aRriaYwHMaITF7qhTAUQQdi6
LRSq2+QRePRDYYsQowmSNvmZkXyTmt1DG4lA4xUkqlrQoXoPVuQcKkI3Olcr3rB4ksARbLCqw/uc
uWqGCXxb3KPOfaK269vWQdbSt1u2pdqZOZumObfaj5q1vu6umV5cwQvLsxW0QBEBqAzK+J2G7t7K
r50P8XgSzSkq2+DvxZDxELkc52zteDRQMzaBteBt/9ZCg7HP87X8/WK4f2lkdjTSEdU9KBghe0rz
fdFQv69tP6e1n6bkQDmBPJF6R+b7IzGrbcbdM7OBR7OtIBnR/TLQT/cddtpmN/56McOzbdjnSDq5
DJ/jpI922wZRusbysbaG9Ppkpi1EspwOs5qVfRCRDxK6UTE7yLzf5uUPqDj9bwOaBQtN3toCInTp
SeseLB4jVF15sC2l+uAmSDGiY2jqWZsGfHHVxCB3TRSYFk8xeD37+j3KPiD+16Pn0TgX/bNrv2qq
gWzcx1585qzyWbkhYAskUIFn/a5k70b5vR1BY7iS2l3go538958Pm8VpqXR4XEl8WE6f+xLqdcCE
xPVJlwezkaGwgNooT535XYmfevGtr7ZJ9DtrDkX/5f4S/B8+/u8PuWG3Ava6MFIm0hNTRlBp9HlE
jc9PjWJrQ71MtTqaP0H8Q+pQG9sdNAoCgs+VebY3Iv2I2+fn/Q+aXOzGyV2UGQHeR3Z9HkD2EoQo
QgJ03EjoXrQHYGn2A4hmmr9WbZ9OkAtDM9dQkItTxghIGDHlsUDeuSnqhw5cIvfHs7SlUDAFVBtU
vAYoxK49cMy0KEkYLjb5R7X93NAhEDboesA7NaTxjkVrYOpF37o0OdvFSiZxrWqcxKzpg7Tbeu7X
EfmK1jvnUIMbdQCR8iQcm/cx3QKvFpjauKHDc1MiKvLWxP8Woz3Q9k4U1SixoRHoegIMD7yoYkLF
FeqzFDtQo/l82HfixYa8cS++kfZ9zFcKoouTfmFzdrAUZRMZKodNexDQ2nKDQnzxqOarpg0N8tbF
u/uLvBT0IXSZRHaQVL1pSmybLhsdiUWuRbrrqzEcIhuJsOGJTrCl3NzfN7cU80HR1sX2QLELTbjX
U1rkGl75OvasmTW+3e9swKDTYnvfyLIbXViZ3X5wBdJ1yPufRC98Jl8JfSh4vkOPy1i/Ff0ryV4i
8xGkjGAW/iBKPHib17Hdcr4SfS4eUZfDnXlQ0+kmWNrwIUnyTWPn3v6JMyFN33MpwAz7qbJPrdzR
7Ktb7XpH+BOcGQxlK7MxhS/zcwkyNfgO1NmBJpnNhmoLpZVoKjpZxVlvP+qyCbJ2n2W2DxrYwIvA
2eMQn9Jzlqys9lKyHu+JCZ0GiC7I5GamXSVUGqsJNcaGatMSw31te/k1swX3IQj/i9KKbfTEiLY2
BfGuybLfqTTrty4tvg9Zs/Z+W9xccD1AhSYy03nXmDOMDm8mpGFN6k0V66ckdUMNIXNa51tW52HX
r4XqC23HUJW9sDnzeJwsNbRwpleObj+jOLfpc3PDClB663KrtX1IePbS8ObbmEV7vUxDo49C0aaP
vWWuhNhrw5+tBnV7sximyJOAZdtwgPumhxwMtTRlm8Hd6+Lzfc9b3OwXQ59FfYbWF1pv4mzRm3Qv
gNqnbvJbOuzbfTNrw5ptMrdPBj3rplis3heWF7Luk2hxrERVEOvQn4ev3Tc4RTg3G+piXLNbyi6q
VvKpcy6Ni7eoKn7ycTwkUekXsgXZiiBBV/Qb5B9XttOiXWTGdAsYalzJs3eKq1kDa9GofGqT7slg
DQBo4gt4CDac5Q+6VhzSXEEF8L8AmXoAN5tQu8LTDM58fWaXDi01owBq2/TyfarKQ4U6c4tCm7DX
NOYWPebC1LTUF0FvmRhlRBJsFovJTW9or4bqwj7jK0XEpUgNbVRT3y3guSDLvzbDxzYllQ4zedH6
TfrwL/Wkeq1EOPn3jZ9cmJn5SSE7U2gezJhR+y3XyG+IzqyMZNkl/hnJfG2sOOKDwomGntunxEoe
TQGpcOgaQutZB6qT1Z9VLjelBDPb/U2wNDjUIiACBGpFSDXMDpN20DKjV8DIAJz+nMb1GR6yco8v
De7SxGyZYlpCcNDucI230YMXeRP9OogT5QuXXWCQ/BeO8BcNPP33R7bkHSAsm7L1aMS9Uc4rY/DH
FgkwMlGKDIRqN5bVfSIsfgYYZGWEt6ZMaGuCKBzZ/4kgarajCzBr2Hj9g4sKOCorS79O9PNN5JzL
0qUrp/9CggXG0KQNhD/oG8x54UWD7qmXTUQ1oDiAZttPaBX4SoIWuNw1w2fdEH5U4e1M002Givbf
zilsQ9CRIgjxJoKX6x3ndK0ySSTAWkMHEQgAPwJ9ENYO0UFt+FQ4Ys3i7VECiyi34KWESrY5bw8a
IR4VCxOPpAo61iBCAI9ejofzSvJvcQEnWgoQ5QKQOac+iAYVVaD1QKOpBAddZ9cbZpAj67xHU66p
Yt5uB4zowtbsOqVUU55d4xzOneyY2dpDzs0QYpxbUUdhyvlGb6tzzfsV7OziEHHuTx4zcaXPdqHK
qaBoDUlOZUfCuhgBAo4H30vbY16Bx+q+nyytGnRSKCQIpkTg/A2tolHYZYFOOFP89MAp3mKngxX2
vpHbowvpZjzn/nQ96zdYO7OOjCpp8FC3pRqRJKhAQFetEecsGTEnwNPExwIfnJ3MjtnJgbS4rEv3
Dcg03+ZrTQpLc3VpYXZZDoOdR46Fs1+h0a0oUbRC5JFG1ub+bC2eGyCAAuyEgmsBrXbXe9dM7VgH
oTbyAGXmj17Y1J94LUMKwaFu8AfzHLXPcmx8g3y4b3kawPX9aQLl84/h2RSiWdxgykK8mln1RnDi
J/qXBKBnoaAKgKuAQkTyvsXlKf3H4mxKtdaI696GRZHaHzpe7yoITmbo6F2xs/BCvR7atNcvAp3E
aYAekjDE+a6KP+hZEXjl3jB/J8n3muVhxR4G8gm9jz6xjhykHaQDWXt3cJK3+yNe2t0Xczxv1Cyd
Gs3CBioJDhQEfX2wX82iO+Y123aVebhva2U9vdklkEKDxRusKaXpPRvyEblMD/oOERI8VH1x1iDY
a37rmddznDZ9TEob7wLlveTpL92sgY6Ew4ofHWiyogIdPcWEGPthrIF5V03PgqMUIoCmOUyzWoV6
+Xnst6n4NXin3sV1G32x1BOYiHw6sJW9uuK/8xKeAeBjnmgYsgdi4f4sjMPYne8v4rTp7mzKeVKs
Sv+9KRGyfMqJeQA58z5LDH/sWNg52spOWT5G/7Mjvdnho7zRioiLmeyN3yBC8WX/fn88S7fq5QaY
HTJuotmZV4N1TrOoDwl6YGNdI+zTFo03yUOjuc8daU9D91/gYKYjAC8r5GYwvjnsYqzLTOMTob/l
JrsccmrK4Lum74OhKAMltrl5ZHEatnybWQ/usJLGX1xGNKtAGxKB7g05vjIMCPBxHECe/jxC5CrK
g1K+Ue2DBPDm/gwvbnvwIKAhfAKEz48Y4qT6mKXI+UXo0DI+ibL3lV5CzfXRJL+d8vW+tYWsLeb1
wtzslKlsnuV2MdEIem+sAAQC7PUEgBFx1K2fjfPEs/1QrTzDFk/RC5uzoyYuwbBSIssB+iNnV7mP
ZmX7Tftkeyux2NpUTrvl4togGR5jlQk79VhvOmFCTdnZOL0XSk87QC8pTGrUvf7HCZ1twaIinZ5y
JDFtpV4KiP/GhX1urPSIPvSQ4/EidH2HGtbeGGV43/bi5kRzH0pgiOVvevwL4Nh1tO9jcxZN4BSP
MSrWxSlP3iBktnWj7+Xf08DBeZDzn3TToR45z5UOnJoJ6uogz42Nbcm9bwPPQiQlft0f1+KphsTo
hIgHEZw+ux+EUUKrNsY53Wr8M2RafU7j7/dNLLrKhYmZq4BrGfK8BUzYtvSt9NVV7i6GfmDZno3s
ExnXQprFLXBhb7qaLlwzyx0VN9DmPlUmUgEfkkHzB2/brRLPLl1xeMNON8LULePOthp057okly5O
E/QDeZ2LiqfYIad/f/aWjkdgyyelb9ebQGHXo1GdcLK20EBfrhe+WXcbOXzR4sZXxAryZiUuWvKG
S2OzK6jECyUzGxhDj8a2Tl80t9vcH86iBTx5JoVeFHnmrGJtJbyauRS3aOb5vAODQL1ySiy5GxrQ
IX6JVAbw+TOPVqSn9SjR/JjyX4KLYIAMHhq5/RyuAIkPK1upky0u0KTUhBcJcLHzhAJkPIbUGWBP
YlWi6qswSJC576VBdlCPvz97S66NXoMpywV+MXBXXTtDFVkaYznei3SwN1o7hoo4IO5Jg2r4ed/S
0iyCtAIBAQRL8EKdW0Ltw+x0HLVmbwfNgLZi7akoH0Q9TKns5yTJV5bNXLSIl/Af/iqIHcy6ObyS
RREvs/yUyU4HgI2hOBGDoR37DynscVChSNEpiwz7ZwPci1/7Am0liR1VG6YGPMPiXgWD3Ro7iDsN
Gw09sD6g5gJtUXJ4SSHo5quYIdr2jJ+klCVgxUKEYBZp/EbzRlQELD1kWud+6UWkVnxkyeuR/oaK
IRTRQUs4O5JE1nY2BXXGSUtANKaDiRAL+Pd5UPCMILhBhRwBzk1myyq8bhRJnaPVhzZHvbKFD4qJ
bKWIt+SCxEXn5cQJ6NxoyBFZkxh4ArQ16dlRZ5rP+2IDgKevxJqQ/NIBCwFBQLAccMKB0vHa2x13
0jpI7OykEyH3I2UluBcix9cdsaZt/Oc9Mn9MoN4/pQY9oOfmO8tiDs2ZRoDDbgGftBW8h4+O9WKT
AjRZiTu4vmsVI8ruECOAgi6SDGPjvmOqv+iyLQK9J2XYoN3w4Gg98QerV9CIERCK07362SNuHVq6
hia3th7eWVrmD2ldyyOA+7WPrHm+JQUAcZ5bJrtI6n2ErsuavFSs/aL3Mnnwxp6HeAYQCI2kwGiT
zn1ykVMMVOI6J45DO4A44jt6dsbXWi8UlE+6dzxXvkld5q9GDHx3hprsg3RpvmkBoETnI8ImmX/X
ZRXvWpVNDWmoURdS4Tlojm99Umf73urMx9GxIzC4p7YPzrxnUMDQ/VA6tt8OJfOBmEz9tmdfdE9+
TdAHFqAUpbZJ/omPH1x1Lk9Qm4X2Anp15TavO/DCFcpPomwIB5R6wdLa9OhYlEEZ20FUgsAQTO87
AeX2sGqA77ZKC30GBE/k0mJl0Jite3TbCiceUqrbTJTV2jZa8joQ8CPvjlgPbXMzr2vGUu9YD0Q+
o9EpduInKpNNx9YKTEv7CClUlLIAdcCdO7tqu6yMjc5rATKfgCwFMNgkTEp7q3X7+yf5n/ze3LUv
LU0H70U8REGKG9lDB0s0fsm6Qfc7zTxE4Cq1ZRoQMwvziZsZksiWozaD1z4npvWZJmNgSbFvGQ+1
wQyHYe0kWbo40XkxgVXRm47ewevvKixDQoFaMhC5fGubt9h7McU2yl9j9LDen4LFJb2wNJsBFpM0
MauBnWwifY8f2nGCZAf3jSwvKEYzHYsAy81uzEZBYYsVDdp88MCLxj5wROynzgGJrRVLkwfeLug/
lqbb5mJBNarXaVTCEuBXeoCOnDrIUgUS7yhLt5FVc9DFgRE2FtgwukS67v5Al2bTw+sZTgsN0ZuW
0q5kqst7vLYUmvFMWFPkc9mv3JhLznFpZLZkZcfMhsUJJIhMPQAV9yeTeRvFQfs4xFsciSsesoCP
mRhbwVBtAoJko3P7ek5Zi7G2DGKNmdn2fpFGw8lLtPJQQu/+ocT5HxiJHDeOZnoPRqcnb02F0yMQ
+jg8oUmFbq0qY8cRr9NdG7M12anFKUefK6gwkCi5uQmpBX0L6VXZafRUwPQyTHWgrPOP9xd2ya8g
RYNDD5cgNBenr7jwK1ZE0LWt8aABGRqbNJeHD16NrhtVuwya7IS+xLzrdwYimUdKC3vFrxaWHOCc
Se4ZnV/o+pptIB5FAqwsk54A6Ch9s6ePKsoOUWHvqwxCKGRN0G2hERN9rHjSo+cTbU/oM70eb2R5
qfL6eETRGDSm+fhAk88a5Luz5hklNA0C9k3yXnm171S/BzIEqX4U9Q/XekOI52N7QjklfTHctc7x
ydWutzfCDxDT/VEknGjMrz8L0jBaEseRfC6Mz30uNrR6l6mFcvMv1ZCj8F7vr/rttGO6yRT4wLcm
ApRrc2NFc00jELIX6evAv1f8C/Ow+EYe6sa3+6ZuHezKlD0L8cEmU5dUKvmc8wh1u62XbXJgYlzn
YxefKhmie/y+wYX0N6rZoJ1H0gfPpZsKOivtCm93TT534wtpQY1nHjT5uXaf83bbkBMnv9hwlna7
cpzc3gUgXJm0HieaXOuG0bpPbZaIDHCqvK0DUj2k6YSH3mn1p5Xx/UlZzpzlytLs3KJUdogeM8AI
IYPkW8i7b+1B/27FtfuRg5LYz1VJ32vXyQ6cCXLICRVhh5bxr0Wk6u8g5keXgY3P00en2baTWl8r
LbnlevMJ0bf9jAKmClSa0w1wRs7HOIp/5p1jd0Gq7OiH8nQJLpSx2bqs6t6t1PmQdaUZiIYWO2Vq
Ecyg+rGJMy99qUvT/J0Ocd/sKe6NB7NX/KPLcD8KUD9s3SFyH1MuxteK8xrvNq09J672KXFy7zya
Gt94rNR3TI54xsVFnjwPMa13SOnauQ/2JmvjcHRyBhCf7g99k4MPhiYawvYOJX1mxrHfAzyys/oc
YLNOA3FVTKytaKLugSejOGSGXftx1asjuOnjAxQ6yiBTbbKDEigB4RCaTRo0+Gx7Vplh3JrRycDx
j9wS0JomkTgd26YJTCuFGkBn6+77UHDtJclqWfn2YPffB3dgR11t3br7HXn1NwIozJBqe5VZIWTU
+WuS0fqh0ftzorVkV4xVd8hoOW6g0kBAlDHpTDeVDHpB2sBBq+hL1Iv6uUPC8ottptrPErjCbTpm
/RvxNO1BeZUKpNU6XyuadYGWtvzFrmW9y6nMsMKGkoEh7eRr3RnuuURY8YymtZ/KtqNto5geuJSk
Wy6qZmN6ibNVKRTWPCcajlHfgoDW4tF+SDyB50DqbFBmQjG+NMfAMPLsAAQlxa8MfVCP5veudAu0
7EgVKttNQgSbbaAVqNIEH/XUCHJtzF/11uEfVVm7r7lZZk8JenP9EoT7D4UTGy99xNxdGtUc9RdQ
GQojFp8r3nU7CQ8KGHiOdg6L7CfDigEnBC4NZEd4r0kTIrsdGNLRPuO0vmEzB6LThfVNl5b222gR
fnoZWoggXE0ONc+7DTTmil3a6ZjsgYOgyx2yTefq2oYiu3xwivInaycOT7vpDjQqjaNmdfXOiVkJ
oB/eNpo0qqBqoj4ws8zcUVIhHuOuvXK0rR0xs2ObRJpw6jrPXoC13Zree5XuvHiESu6P+0eMs3Bo
I6llAHYB6teJcen6fnDqNB7zYkxfRiuh3yrbga5WOtrNMbJoh32A539HInfj6K3aI2CkEI0wvVDQ
qj46Ru75I8+1sOm/Iu8R2OA8exrrDG123RdBdLCHO+2mS9GFM6hWnRKuD9/dBl5j0nTbtIMZgJbN
DNAMTl6KhLKd2yIMywZ0AEAmvAmrmpVPbdRar0gqVjvNVNG2j0gVjqYaTmmnaaFo2GfpNfU+tfHO
1EjmhD3Et0IKwpldxkX3vWtZseXU+yELENrGFSoXjkq9oPQi60lWeOzXnrs17a551SUkMVzPrQBy
yGn/BiEqtkeXNd3UefubN1AuIDW6lyypd7ue8hoXnVYnAWdwiNF2bRRLdLywIqv3nSZtf7epQXw9
64dd1EB9OMlBwV2xJn3hRieCokmq81BI/a9jLRCPIswFamNqSpzDvRruNj0KKekLs5ynMkoKFIPN
T9KpjtDo2cVJdL7vRUsXMUW37cRCBiAU0F/XXpSPFS8K3UleDOGUjzRtx8cKD+PNYHfmRhV2dowR
qkGwvDS9F6ul3kOnEu2IJGi0xo53G0xj7BefYs4+pQOSzuhp8jI1dJTQCfIs8aqs8a8TZZMZZK+Q
u3eQhp7iroto2ujszOmhTfTiGEYAR/Ab+rGSyEIOKwHcbXLx2tAsBKjySpPcIMlL533O0DTIUEW9
v3oLESngcuiSgIwBQvA5gshTXtlkOrxFaThCXYUW58KvNc1HQi0EwU5grvFLLVkEEQCaHYG/AsJ4
duhwiXdK2ghMHnOdBxT4nUdl62pjFJX3nAjq5r7OmuRNtaa9Mthr9wCE1KHgYwDHBWD52LhzZRUJ
2PNoVA4KLvmB2XuvfLbWKsPXK/ZvE1M+GIpV2BIzD2QlKPEHChHX4tHWAghy3l+u2c9j26BQic8H
J5iFXT6vsdiVKVPmkOSjoz18NtcKk/NfR0CLogC2MPTxQM4xZwDRBvCoqkjnr1w/aJtC3//dx4NQ
DOBCXDTQlwDtozuZv9g2tj0SDdeL9toPnp+eiyJaic1vv3+iIkAVBVcRsns3zGU846YbGfarSwYf
F8LQJCvzP/Mg9JhcWZhXMtymgz6GBgtOuk2AhhuiL3RYS1PeDAPo+wmaCA9CBhEam9fzlHW64fZV
Nr5KHiLMr9eIw9Z+f+ajfZe5lZXg9yt1kPyY07UBXM8SyjwTIhYCdOCxNdCEPgfz61qUu2ocvecK
4daw0dm2zTf3fWkWI8EE+FxRv0L9HMo1NzX0ouORIdvee1aIQn7WKoyaTdf/XSB2Y2TmsIqzkuA2
956JDFgVpkZopYGdhf/bUKbZvNgW0D1hGeRUvWfAs9XwHJmBafr5mh73bMKQWTJAgoACI7IXqLrM
wwKhM7MDcaF2Vsm3XIZdjja1Uy5XbsZr13LBU4Tfh4oZlmRqgJsD9nNdsyq8FKtzJ8F35cu/2+G3
vz9bkaph3Kh0rzpXX1sRkLVmgLXPny2FGFXpcA2fT+TGYbty7bad96rdzM+0Shdrbdqao8cyqs6e
OrmfPOMc9484P/iIt2zQk11WbhvPJ5+V9neRxI3hWcjS2mQsRUeqs2YfjDEU3YoTr83cLFIRgg8J
mK2xMGoDRSeyhrRf+/3ZmwiZJaXpCitTqGdCXvU1UO7K78/zV47XtU4JWTzIRJQAGT8LbXd/l8/O
xP+/ACh34sBCDnquftHE7YhUiFadXfetKncj2RnNyntuxcSfQP3CuVzSJK1EZuCsAFop91B0q/+S
TmU+ijmfHAp1Hp4/MBE5AQSGTOOxWyPKWF6J/0zUvFxrZHVsFB5M0BgCRnhi/VWQ8O8j5J/fn+xf
zFJkoKU/b/H7Q76v+aZ7+5/W+U814uLnDY2kRo7mnrNiaC4Pee8PaynItRmaHSJDzhm6KV30YXww
R5wX4f0RLP78RJwHwCZaQeYqDG6jQSiI1vXZc140WgBbsRIHztLS/3Ii1MVR/4caDJ4f1ysAutKe
SN3CVti5STDQAGxYB7XG+n1z4U1XEVShwNUL3lL0WV1bsXvAaguKWSIG+EIfrN+qDen7308VonGk
TvBomah6r21wE0RmCBDqs+Y89e5WsDXozNJaXBqYHavUattaURjwmqCrvqbVGqRqaZZACQ3ILCR2
b2vV3K5jzKASZ/6tGTbluDMgF1uu4ICXRjGxngFKB6oH9DBdT1Miur6KtVKcbeeHb3rf7y/C4hAu
fn22CGCTsgbeM3GWbkjjQ5SGnh223d81Yf1xWsSzE109nkYoYl2PoYBSBsKDuDrLTZK+uMkPkr8r
c+XwWJwoSMfglWoDRDd/3qGvvu2EMMSZ5kextehKdLZ0QaAC+J+fnwX+CpkhqWu6OBdx52fmGecT
mAnvr8YcGv2viZqej3hsTztvFkM5LVdm20XluXb2rdgl3sF2t03qp8gA1Rv+3WjD+xYXR3VhcOZd
KVLoUzKuPLem32cviR7wcuXEWloXtPFCbx0EaSj8zKpbDu0HKDAm4uz+TstHi6wgrpdGYOsIzZGH
meB/s12u25wb4InGz1tbl+6BnYytlREsmgCQFfsEb1gwsF27b0PqpHcrozyXKqiyHwjR+KrQ59JG
ROvWv23M361TXabA/i/PygoI+SxJWJFNZK1RpiwuhuUCBYeXBp4ys/3u1ozJOvXKMx8Aqwnp5/vu
dDsKGwqAyNwBBoE/1mT+4gInAEDkVToWZwO0/ymY/5/Rs6HWBjEt6UVxD7sEhDd4huFy8pComFfE
O0PU0k614ozWK5v7Y7pp3qW3Z+Z+Fe95O18wNZGhAHRh4Eqf7Y84AsS8g6zHmR8dfTMUK561MF9X
Pz9bDmRYm9qSeXnWxWNaId+90+KjoCugkVv/vR7EbIsgLQ/CcAjDnCt+jKGxSg4d+XZ/4ddMzLZI
23MTZGYwgQ5s46vMg2LtpT+npZ1W3UYh/o86KL53XpDPYluSxoqKc/7N8X/1DkBEJ5cdmwy4rSPp
nkdUXL1P94c1zf/M0yaLYILwQNep27OZK5RDQCQGTzO9Tw0P1RBqvYcuYjNw1cpNfONpjonE7nQE
WDjJUH2/3jqTcKymJZ75apXnwjv9vj+QtV+f1u9iY/Y1UD5Jhl+vjXYz5KHmeZv7Fm5cefb90/8v
LNQRNcBHDguO8YiaX5yiNPyQh/eN3A5jUlHRJ7IclPehgXRtJC+jEWgGkbwhp0/px2ylS2jt52fL
TVTe5oOJn6/phvLtGrvNws9DCROnCGiVTEg4zWL3Kk+FlYx29ErV/yPty3rbVrJufxEBzsMrSUmW
rCG2YjvJC+EkDmeyBrJYxV9/F924aJsSRLi/Pt1AAwdwqQbu2rX3Gu56uSnkwhZc//sQAIFvM5DB
c+xk3rBUJJqRPOZeCD14/6uPPw8GNgBbmZMyOPBgswzIbCiaVDr3Hhk/MIC/FhKsa78evB7Un3GS
phfBbG9tq0gNJZPHPt2pNZNf31tkHwjkACSAuD6/xA3SOqTQqvTsWi10jNrwy18Yshs0QQDZhIGG
Zc0ioJXZXFaapz3mWhql7Xe6JMd/bX0+DHBh69C7hmqYrz2mKizSTdN+NZHC9kJaGSAtdBgmbY3P
6y9TFCatrk3PAcADFpwpQrVkHnhtCtB0gdoD2hhYq+nff4gRRCcFFPi49sjTv8HBXGSHX8YgZIAQ
DJ+A+KjYzrupjtZ1miJODtXOWKXrkobWeBeYXz+on0aZfQeGpljHLCs/582qUxFtvv6dffr7s9dS
pYCZ4AJ/v2PbLt9qw//x7892Ab8cGUdu52f17GVrKJvdjtFXNgGCCtCjQFIO8xF/FkRzx0+6UVrV
uW1igAGre2graHl0e5CLixlHFFBItOltPL4x0OeTxIFvUDD3rM56D3E4/ylp9jk8I9I1+WJbHJcN
aA/w0gLdAjRc5ACfR6pzMM28oufn2j8CX19qoR0sPI+vfBboLeBacEw40104CDeZPuq2ZrDzmsof
pfbj9lJNP/BTDjPBrlE+Rt/Yn0xPZ0uVtR0fNJLwM+BrzD3U2aZbUsm5NgHgRH1gatzAgvz15zVK
ay0YqdV0ZyVjvY+6Jeri0t+f5RZ+oSBnaePvwwmuaiK7//Ld4MEyfJK1h6IuYtPsyBbAVUDT3uZn
Y61ZIq7MIf7qHkwDQCpJnxiLF0Sn0UvBDqICA8iXLtmYOoNO5sJnfbnPGANfBRBZqDtCMPLzJthD
JUszS/l5aDa0XFXmZjAWvrrLTxtD4MsDMQGXRTDHPAFIlQgbLMtzi2pRF+tpPGqrslzQx7/c7c+j
zHa7NqXFeltj59r+UVinoF59fTNQjkCHEtBxIJxnHwQeQqiymD4/qwFMN2vtDXUINdP/0yDvANUP
V50hLMlV5fFzRk6jswlEzI3H20NMp/Lzh42IhO0wkDWhnztP9xLoVkpR4KvI8SzpVg6LhBvaRTxk
cU4WvpBrh+vjWLMvRJd+VjFWd2fWbTwTT8h14S98I9cO14ch5k3WIqES/2nxkRt7UZ7MNLaDTbfU
a1uYiDu7XEln5n2QYpQJRRXElh/5X24xTDfFf/fFnX2I0qWOT1XVnX0gEIeQL6lEzr4PC29RIGQm
9BQk0EBBnSVqRt5WmiMMYMZG1cKXBCqVjfpiT+8/g0wNb/Sj8aHM4T5JXmgjcKnZyRSnxM7Dpl6o
GFyFvsET0Jmkl/DendMqmsxQbca17ESt8Zip7KnqB3GXFcO/MR8ekswBv9A8QEFuz7PhjVD5dPvz
eU+YP3w/0xQhIoAJ4kHwLmn1OWDCSLew+yJPjt7YqjzM3DrYcGhHPzlmbYUUnp0Icry6E4WjYt57
dM/qiq8GMvBvQtLiJ9SXjYNnOQmCrSqi0SXpU2t4AJ4IbAwzUrlOEj24Y4k/rgG9/QexPnqgQcW3
aZcSBp0Go1qXDhWPTTW6Dxlk9CKDV2o/ZNBYxVsMMLLckzEImKATjkEpfyrsykOihPcAS6P0X8L8
9nuqA6N+e3Gu7c57xQMarGhuXJTsKyVK3U9G62gaVG2KwTKfatz8j5451tuAJv7GBQ8JXrAuWacF
jl9G82Btjkb6b+GXTOF4tk3YKADswOLFk3+uZ6OQZxqqzt0j8aoygRaq5kFWPYfRLuRRB4+uPHi5
oUDj+2pD866NwSclOy2BlAJn6aNvpCHU9qx1Kbz2odAMfSXATnr1mQuB1Z4G9g+oPX8xY0GfA/c9
7kpAttAhAvv489nyG9z3id0bx76UcVvwPVDmL7cXZhbJpiEc1BHQVwF/A8/aWSRTVmuoQNXe0c/M
Pgw6LXvWs2QAQlj0C0PNIs40VACwEGCHgKagRjUbCqqj2oATKoCDT4M6rDK7/51rQP9/eUY4c8iS
HBiDIRebBTZhgt8K8LI49hB8q1vsjnjJjCWM7+yeeZ8Mgibq0+9mXfNkNadAxjuNAlhIWqvKerL7
bOXq+w7YhdvTuToQLCaBEJ9kHecSFQbrkkEfu+FoGH2zJURpq4zB7YH72U8DZ3bh/px9J/+ZFy4G
8GpQ47jQszP7xuuBYhqOYqChnbsbXwHtMYRF8crRFQlsBqWCciFOXDmEgC2jmIVDYaEmO8sLPGgk
y4ZJDCpZKM1vLqNhbn2tfv0+M2/C2UMaA8T3eXqeel7Ph6wUx4wHa0upUAGYbbtvt7frPzpHHyLN
+zgoLAN6hWBhX8gO6lqaOijCdsfU5ZhHAC3qdYlbagxzfxx+43kIwoxtA35eVCloDNloxUEJCvQA
K9GoGccWKUvNfya9Wa1zA9LV0jKH5wTFiqgn4KL3pqZFiOXFOfPtZk2TEu6YVmbVoe1X7RZcI2dt
5Oa4V/koQAowAST1vT4ea+N33gR8WxmjGzcmDKOELZ8F9jyGDDGJoXKoRV2BrmGrqQYuadQItdQJ
dg1rnhL82VgMuhG2aWbakW2wPuzLRIay4HwDcka+dkmDW6zPunsPIXSde3V57PAJnVXfs6M3IH9t
Rvq9lEl3yg2d3zcWC5W/NUgCgKKbehGkCWE7RqQWSwi4aZUNto9J+bM3aGLbpLKLma/TuNBLf2v6
cF/PQIwIs7wddrje3nBw/Ae02TpsrBgPnl/TLWpVw4+8mKjwvXC9tVIG2YmUyBidAJDsRQFVcMgI
/1OVU4ENq2vxYFrVmjdmF1OH452S63ItO1Ecq5ZBbo2kpbMG8QLYTTax+tvKgoaGWyMVVCkJLWbk
35U9Oiu712QkK/eP6VJ3O7q0XikQLnZATsJuSTYejSCFaQGnV7mHrFI6riRTlWEJjC7Wtqq2NE/K
Z43aIh48A0od8LODBxZP3ny3ylYDOxlo8Pk5ZNZxjarcJCArww9I6kP7TTWe8Wa6TdnDUgGMHhjD
IEFJRmqHnLvedgx6tU9NOMNUDRip0DBmUaAFdtRosqWTIkN6H7j937y2rIeg8MiWe+jCWYZWHI2x
rbYjXsFx3QX1BsIL0HdVJbcgawufywH84oeCt5Dl4hSXyZTJRlw4ib1WfkJyUIXqyXVIG2MDggl6
SF0oUIS9ryR4HeMfAc4kkkVqlGE2lJ0NaiGx1/3YmkWYkRwS+mYGQtzg0oh4Y7lR0C++s6jbh7wP
8qe0FXRTlKCx4D5Kj7TTZVwULD9Qz2lWVBM6mjCdtRuylrShU1h66IP4+0C0n4q/dFFumuPGr3xj
I1mWPfkWgeh4u8/9MhJ1Uh/ysWd6mFUxzLvb5ybj1i9WpOU5pRBVGIM02xKjHna90WfHYID/IWr5
bRai+Yz9cTIJRDHktu9zBSNZOJDTl7btxqfGilQ98jvlBhSuCXVnrPJU4QAlnnzQPQhfpE3ykyn5
J+EW+a0xP4kKg4ww8CxG/6j5KRzgSscKgzE1Ykrx8TeWXm1BPRt2YIcoK2Z9o2Aj0o8bpAX+htE+
MUK4QxeQg4FsYiHMF19II9Y7v64gcGKAxMGCHMSrQHNG5I6JtR700jxAVCLdpa72lwA+vSl485aa
WFWwyoMVfkLyz2k0spZaCvCVBmEKEyKYkQLVN69kF5LBdO/aSvfuKkKCWDjmsDNNzcU25+5Kawzz
u2/SEsAk+eomPf1rsNSESaEHYInR2Ad0uNi95qpmNVo23SftIFaED8EevH03BJebh4MD2RplamXs
54YX1TaBRg2UONIFYM21q2syZ0bBzURLY461YFDbT6WT98eseDJTN67Er7r6cftOuRxjIteiUIl/
Jh2kWeJEBKJdwdz+GHTtjnT84PJHqJDcHmRKiz5fWygdvjvCITu2oWb7Odc0BlX2PfRYjjaMCYT7
rwdXMRt3iS1WlV0tFAKuDoYSPkS3AK6/6MD5GWgIelrLI7ZzW6tDAHkWpeeh3jmhzhdmNsfD4EZG
rQyNssnBFVfyRctptJqqZJo8gjj6zTJR6+U+iQChf4R0KEydWPBkl+VZE+mus4an2+t6bfNcdM4n
bhbSj3nvn4LRkWh1PyAdzaNGPzL7lz3S6PYgl1kbQAw6ZoZZwklq7n/nw2mjr4pWHQumkW8gVMpI
MZ1BQcbDp5UBdP5S2nb6aLk1vbfhZb+kHnhllnj+eKhwoz4MWMisGiYFS+3e6vtjb5jPFdG/Q1jt
zeLJQqJ4+YSALNd/h7FmKCDbZSN04Yb+ONTeP11B9R6stttLeZlvYwjABCaYKt5FF81hg4oO/rj9
MR1/dZa/VhQBSvEYQuMLqfbVkVCFwasI0KNgXqpKOXCehk/6Y2mpe4+KNBIOjTJmW3El+UKcem+8
zb5vvCBR58NZRCV//pZMgoRQy5P8SNqhXWOkIdJryh4GI/Xug8GUq97VI7s8QWapCJnfpLvCdQjI
16w8q5qBKG3mQUiIO67a3rXDRIhue3vtr4SFT79xWrEP5U57bI2qEYIfWaWvygweY9XQ7EboydtG
86Jqsro93rUdABUDyFFo5U++SJ/Hc8bOF+Bs82NKTbRzU+3OpGIFocZDVy3q8k8BdL4BgGagSITm
PUoRswDLeqfRaUv40TDfxuEt13541pNQ3wyYejXIenZ6qW0dhpIP/SuthbbstZX9OPj0YX1YWYYn
Q5D1lB95w8GfNYdX6g1PstSDaGzcO0ssSV/OgTZT0AV5CuEWDCp0jeZASllOvucW58dKb/jERDbu
wEtx0BZRDMi3vrgnlVWc8JiBkA9z0ijAHR86zOgj3IVLPeNr8QnVH+T6YL9dPms7WtWVyMbuyAbI
zXOinUpRvclsST3o2on6OM7sJStzXANYGtgK04PRF7FWaVFRZVHXNAvR41ooxHRwqaHJjj74NOMP
O+qnFfGThHXHPtPS39Bs52FZFtnf21/I1XUDHxEyUiBuXoBNXMFH6SqjOwKujweFuvOIXOU8W+hd
Xh0GPG4bhSG0AOfXB8Iw95MhxWTc5q731JkFXjT4yZKlz9XtcaApanvAkUJp9vOiaWCme4HquyMN
MgI6dHsPIZp1Y1IV6sxb6EBduZSnhBAuVOYEwp0DDIOiDOpRFt3Rq50YpMsDG5pvqTTqKPFBsQXP
ca03/l+z1RaygWsJD3y4ADRFzoOkcb6cpZE4nTIDfrSDs67dQYIEn1gTJ8iGVRNn2gsbUkSchQLL
dLbnAQ7FG4iDAniDutgsmvYlrTzwzPmxRi0BKhoCIlkw72s0aLBVTrABsSvbyGRJ2v7ahzARmZEc
g9pz0Vovg2IcNIphBQJLVrpnpEi/b38F75SRi6mBlTulxhA0mudXnHVWVpkWFnQU4yoYmnEFkisw
A51mhY3b+XEK6Y4otUj1XTTV9Mz3RqD8mAENQeLgVY+XLGlIt6t7tLZv/7orhxr9WsiFTIRquFZP
sf9DJDAyW3YqL/mx8cwQcgOoBew0cyecl9vjXFlooCX8qUgH6icK0p/H4Q7EGnKBcYT+Ius3gy1B
Vq6d208jmJ9HUNAyLoaqhkKUXE/vNa/tQ4HiRsDPzIBS5PCMUiEEFMeFFbxyO34ad3Y11zW0JIBg
x+1InqmdRj6HUvodLx+L5Pn2Gl4baWJ6oP6I+HOZcSQNCnDTPeyUr/BxzuRRNG98OOrj4+2Brm3W
h4HmSPBA51lhJxhIQlHEDgRkNZYq01e36+MYs+2ChEBdW9qUVJCjQm7otUkEt5J13T2PZhNjK6PS
KNbKW5jbldsCN8WEv8PNd+nrZTqJ1kPohsNnr1arvrW7FYVa+j61YGN9exmvDQXNfmeK4YDsz3P0
nMgqaFGpPAZBufcy+y5L9sxZSM6WBpmtY1MPQEWmAz8C8gRL7xfuveZQLr09k2sn7+NMZmfc9Xig
Cx+5deZv06nj697Z5pNjfbe/yF6bMj9w5/+7ZrNLVlijZgKMhHsgUfd6CqZ+af2+PZlrIe/jENO/
/xDyZOXUUGvGZFw85NPmd24ZkQnppa/JMcDwbJoKOALTlWZiwGlRP4xjdtTLaIUTXhbKQb3L0WOp
je3q9myubQ3cM6FrALnlqRH5eZS6RKLj5tMzpKqDR8EgHMpKvYXejuXHfjcOezu3qoWP6NoSfhx0
duiyochk0uBkG9Ue3fLMQgN4rzVPX56ahx4IshD0xwHVnOUELCv91Iew4TFHA+TBHKm806vW3/pw
44iFr7qHIuiXtA6vvT0mnZFJngM6IGhlfV5QAYJ3qwwcj1F7cPkrQ62VQQWhryGm0okNdUXsZIck
Kw5JImM2bm9P+sr3DBdU9OsATkWQn5+atg8g/1Z07MitJhxS1G3ls2ktDHLl0GAQ/Be3yQTVms0R
/sE6rWnNjpkR7PIUIkiE7YGdD0W1I2Lxap7O4CwDwufwrvQH2BY63Z+X1M6Hri7Tgh1ZXTw4VaKH
ZsE2IitfHZ5WcVuWeZgK+6kWLGRuFsmaFuvby3rlSptKSxBSRPPYvtDpFFWWMFUH9Eiq4ldAf+ZD
vySbcSWF/TiEM6sv4d0Jjw/u0WNp3BG/OxTKhef72USNnbjdo20vbKI5LdvFsgIYg2412uKozHxe
1rJXyoHOHgVAIjV2HmrgaUiSbrivWNdvASbhUTna4yrleRn28Fk9JLpexqQR0EIrePXWC3/qH4pM
R0+rd1aBlPmdtLs6pCIwHrsAMnhZXuX/UJrkWwlJuwevbcol85drRx504uksglZhzDF9VgUp6dS2
6TFvyKvbyycBrCvaSEvkhytRC0EEfx95OARO5sewl47Jxs6lR6OwUUU41P33vntw85+3j9qV6YB6
NpEfYMHuXpjhQe2d6AownWNdOTuu8WjsYS1fLlEtrhw3PCgA9ke7HcFqvmoQzSsbWqU6+t7yjWT2
z6QL/na9v69rLUEfIyGhgX8V3Z7c5agT1gNSynghAtI7z+NzrwuUJEo/OrCFjMd+9GNqaqGb2rBm
LtNIJZAPN9RSYfV9Np/P+jQuMMSot4HecJGSDg0uWVLpRziiVSFsDkmksqSLe1kd0xYFv9re9EP3
x8zbH0jXXxkb10RDgcwYm0ireBKPBvquyj+OvRYGmfnALftbkVh3hS8fiAhwDkx+qEYqYt3qn+A8
+V2maLGnZNP6YoXW8rlsCBp3AsLOqVwlqIF2kFS0evcZDbkd6hwQAmm754a5d+XgRK5mRUZn3JdC
bHC9LTRBzCmazBcENakA3oSTAP9FgQDc+MItB/1ISFaextLvd0PLzUMjDXGHJrvxmAM0J0ImzfYE
kPwfoArYWaVl4IZuv0ncw/hryHpSxRpak4cgcZvYJf4fRhjq1V2vVrcPDnKfi1/s6pOZDRIdXAYX
skIeLVWmWu4cGt+tI5r7K6dQP3g/RpYxrOA/js4uTWOauGu3sdYQHN45zIK7FW228Np6hSxkyGVX
xDC4BGPf30q7uGsatsWfi1s4ZetlG0GEHwmQ6swIWlhPjV/2sZJ4/jE/PeldV+6gLAxT88p+M5V/
n7amF44m+9aTdF9XwQNtWXovW3bosxYl9Zyu3BYam0W+KSzV/0stCuhFUnA0Q/M2JF7jhk0ybCTx
X5qiKwAHk8dMNkNYGnylGdW9OV3hOVR1wiGzEYWDkaMvr3rYFdjgO/vVsJJBbsV5Wcamp/3zSRFJ
SJn6eQOJ0zbKOo2GnoChBhxO8rBUebdOUEynYZJVP6Xv7kXTveROEA+Nv7UJPTkGPzhFEVtW9th1
2VYm+tbugvskd6K84DuYKb5AY3+b2e4dtFZhIwh0Bx/jcqjWYL4dasnvipZ+9xIGVYd0P2bVukXh
bux+tq0RD9xZCU87wBYdkW0IVs5AvjWpumuV991wk8cqE+JugDx1XI7uPmXQesnp8AoXhZfWGmIU
k49uba7oEEAMtDo25ZBta03ElvDlysxwEnwTHH3nd2KMOz3t+qgJihTYliANpaqydWuA2Rdo+XG0
CpRjh+Ixlzy2Ovu31jje2i4ViVE5y8JhaH5Zqcd2NC82bp/EHNUUl0Ap1VJx2Vf2xknrrQ3JoJjD
bSyCpC3qXH7yWuQZ21UsMGKP6iFYzEMMsI4dQqI3i/qU/JIdXHjcxFmg9fiXH7VrgMQAhD7qRADX
zm50wGpJAhKFc3CZ10AvcGQb0+/PDacrI7OiAMqXVtCX8aiPwzoATmdtEuhiMF37Y3K1IlYfJ2VW
r3CZh6MQaOEF7vTxb4VWPkIM5EcvWQwt1GE7yqrCAU2zfdGV0KKVHUUXHEK65UifZDtYW1crIpZo
P3VKHgZNh5z28FiP1gPQPTDUsff5MJQHaYo69Ih6dINmJXp7Y+L76Yn9IymrX0GdvVRp7YSQ8jQi
gzEExUC+NoX45Rjd3tTJQdlGnAty8CqyTYcxKrPACn0YUqgu/4VyL0K14+xzNI7WKk1biAWb+y4z
4E1hf9eVg1BAI1tYkc7Y2s4EHsHAmWXCuE9s8y4vxrNRWQBHFcEeVZXz7Yh2mURjs9Dr1tEAQnV7
XjrLKh812Vy4B6cTSLw8SkLSq8fezB9bXQsT1114hb+XXj/HfIwIbiJocAB14v9/Tvhy3Pcdl71z
0AOuHzHFFP5jg/mitBbQDIgxI/I7Vmzo6wStGRWfBDO3el7oK1b/Ay9n08B+UYOdpnyjNO4QEQ5t
zwELAPrlWOsMIrXAdllKrNqajjF8gsfnsjD4voSX/eb26l0mEpNiJZpZDvpZ0FKfPSFLEMBqUY7G
IRgnAFGW+clONbI7D2VAwd3NE7iPZKo7NFy1X34MgHeho4QPEctJiW66qT68zHVGSelAEPlQIoX6
htZCuYay4rCQB7rTFD5vF6ICuBFw8oRo/wWY1DdRrvX6ZDhksDzaU4vRJ6/u6m3fUaiFoSqwgdot
tCADU/sGB2r3dwWY4c7Ierijpbq1g08v2zka95+hru3sWd6Va78jlR06XgaguKQAM0ErFzS6ppKr
MnV+t8xMz71qSRmZhKffZKGLx4nWvnKqFM4TKDnrzyax9D88gQOXLToEfoSOb4YzAooKe6ufie50
66D1gic/MZEkK61BeYQOe2/kyd7mRNxTP8sPmpZTYJjK7k4ZcBgUfdJBEN/I73su4W9klt43LhL1
PUnc4Uk0BMcMqdGbYXKomeNjjnKoWSchzVytht4V5KKKRLAV+NXWBuaMSyWsy+wD4A3HA2UIxAhs
yewNOoi87KhuYEIByDa0tLXQ6NMX3YXt9+2TffnMwEiAMlhw4p7AyrOTjVqGQYZp6TwrDzVebirr
ZzcVzZynLw8E4Vdn6pgEoEXPWUTEkP3YtYY4lI4ngLTTx00Ja/ZTXljmykAxfqkDdhnxfKBgJt44
yhPQCZhm/vG7cUZb1fhGD4K75nbs83HTEEL/1lkgz1anF5EnB8AEb0/z8uk+dWjggToZBYAzNf2q
D6NaiSx7qlXi4NiMrpjS9bXw1JLA29VRQATx33teeE9/HsUB4QseYUQcRvyScx3oyZrYxpI62nsf
axYTUA9GvW4qMAErMrvhS2ApwRIoxSEbAQkVtQ25Otg8nHqX8m8ZGa0/peoAPvWc9MjGUXstsjK/
g3PeADBJ3fzsRj/fJQgCK5JkY9R0QJhoVV88BiJAPtkaCZ4qcEy2gAUO3dox+yjt6mpVwWQ2lFUG
QXzZwXORtnQtReXHAxvTPeJHH5Gg00N8h8NdJvmfjtgCkCoNEaZv6UpJiN7pEumSIHDusxq4ZuGz
D5UrVyyDA8zglzmCmkwheAr3lcJJ17Z0UMKqvGCbW1NNYczM2KRQMOwb+Ei7hV29gObyZsjOeQvk
6EacdN2qs41+ZxpDssqzDkjMhpYnvenRzu1RMnsbk1Q7VH5nVgCTFjAVcBkfHroiGZqFp+6ViAHz
zQCKw6BzX/qpkTo1Rx0o/YPd6clhaFv+q4SXw97oWrXwmpt2fX4qJt6BZU1Wvxc3xcgSyDKIcjhw
rW/Wo+v4pzIRyYlqpVrBdcRaJV1b7T2zSt5wFX9NFneqVKPUCYoxoGZoLaHo+Pnsl7zUAO9jw8E3
1B/Wg3rkFjBwT6slGcgroRFPeFhzIjaiBzPH6udJpgNIjyDsuiTi8shzoIXI2U+z1e2YcWVBkUGj
eouRJu3UWcwoC3tACcgXB4t3P5iZragjIsjmxg3S6Nqh63GARkVtxbeHvZLUQBIIZEjQ7yZS13Sk
PoQqn3uan5v5cADj+dDn/9r8Keu2VQYMB/S4W+f19nDXlnOSncLJCVDOnc8SBhQ00CpLHIbxATVq
uLndN/aLof29Pcy1WeF8gJfsg4qHMsznWSloVvjSS8TBbb0oSe06rFX9w5PlH720u8lm43mE0cBC
2L82OR/1Wh8EWUiczwvhWTWA81MAiN9l6AymoLD+So0yGusl1vLFQAAeIv/0cPxRSEMi/3l6wMUG
Lh1ocbKDPUygk+5Hgzak9/P2Il4bBdptQNGhLIhVnB0NIwFPqnSd/CTED1kOgIwYUA3w0N1fEia4
OpKN9whmA0DlfLuKktgoByb5qXCsnVFlG1u0YV+1u8r1725P6iJEYukCIGGQ6wDFDDDi56VTJjET
MO+zE9PAJfHK7wove5ePCwif98rsp/g4jTMJEk8IEfCYZosnAx1vUwnb28CqY4vAkhGlmHNeHpL+
ETSjojsTOIpoTRVCFhtGJwtH8SLveR8e+OYJbXmJvvO7tqw7vctPdPCmGtAZHJNfvQ7oe0J2I9hN
/8OqIjr9/+GmVOVDFAHsh1SZA6OJ0nQgNlBGhvMjW4JsX+Q7sznNllS35VA7SuSnZuChZ+0CvnDg
r5wNxAoLUveQknaxc59nkWbootkDZkFzOwpqAzD657rd3l6qKzuD7roN7DmYWcClzuI8DoZOkd4U
J6LjDaKhbH3fpLZ4DYjrxkXlIS+CedFClL86M4iX64CfTwTI2dINtZ+Og4EPDMTQiZ4SqWCbZdVC
+nHlM/Z0oHImuC1C+xw94DpUIzIdsUFWFvb2QyOfCz4ZSS0s4UV0x/WBUSb8D/538Ri268yscscr
T9073sKX+rojSRDrg/0EkX4KahloPXZBnM3tvZsTfAECwsiAXcFrQcdLeZ52aJQCOiOK6mTRbAXl
3Q3aHWvYA/+SJt+KlrwxxzmU7hjbtNmb/b/bw19+ACiz2ZgBugkO/pkVUxpTB6/DzdsTiv/OY0dp
8wr1CrG0jdeGwe9+fzEBYj9vOok+qOjIGnKyC4jAFoPNYp0MS2DkK2vpACoLRzUXJXa8OmfPF0ua
RckMRk56VR0T3YTLTrZqg2ereGoKe++PRpwZLhB8KBR39cIHcTFH0LMBJ8B/gBe8ZGqrwfVHWhjj
iXMRbHmh8XXQwOn49oZNAePTJTAbZfoVH8KiNvmy1v44nppkkyu0mcYirpW/ovW2rTb22IW4GW4P
efENYki84YHdQakKfJNZDKOwq3dqs9FPnpDJvsGj6lTLpIjNaoBhsMWKh/9hPAiPoboH9RQUFj9P
MQgaPhYsGU+S1Xk0EGflNfU+IMWfHjDQ22NdRLFpbh/Gmi1n0DaWlQSZfoKJ2sm3+EYwCVk4Y/W/
DIP4D/VV37wA/mkkRQ8HH/GposoMR9ZFlfSbkLJh4da8slcghgMrC2d0tEXn0na2pBCjSJR2ssz9
SF5KdrS6V15kC8t2iQ8BUwsiNyj8eoDcAEr2eY8s2pUUnUbtpLdQGrRkOJZAdY73jdOGdg3DV2E0
MWPS2Wdawu8E+isrX2hL9ayLsD39DERtQKWgaXzhE6VJ1YLGCxu7sTdCHT5+7UrkCcyizk0pQrLk
13jltGA4XLPA5cN/dE6eCWiuOXbSa7hoj1r5w3Q3fAnPsDTErG7mg4dLHIaFFWUbAtkDQYEqBHn5
9nm8tm64TQECwYMbpZBZoLT1ttZqzU9OnfUn86vICL4N3dbQ7gM1hn66ZCY9fUWzoDXVlFA+xk0D
7b9ZgtIUmWmlgZmchvFnDnNSypZkfoxrB//jENOMP8RFpQnSmwWGICjZ7d3aei5BfBnAFT1pFanv
uJJBWHYtY6Fjjd/MIC1D2atXSzoxrOqiJLEe29zl4ej3ZOFrubanqBNCVNj3dCQXs4+FWQWx0yRJ
TtV438IpSqJbBAr77S1FRf3KKiNcTiEacu6QSf28BCKDmBxHg+NkSt84qWpSfxXwvyQDmobcR62o
luQPKbxgLXxr+NG6tF1xaXlbgUoELAb9n0bRwzmzSP9y5AqxwSH6oAPPEzk0KGJRO2LXYoidiV7W
HdXNfps2QkPBS6CU1Zme2Gg6bzdGje8jhXBJH/p6Dy0kKJRsYeJZxCj/56GaEE6laxgw7yY0Mu1c
DxMn/+UJ11jJXjQoqjluzNF1rFw0S3nva7Gd26AXRdQAPlt/HNBW8pVoo/T/kXZeO3Ijy7p+IgL0
5pZl27JLpmVuEjMy9N7z6fdH4ayzu1lEEVobmIsZCKOoTKaJjPhNNQRuMTm7VE6wh4x8yR393HKb
KmP7dL36rIW66caqUruFohVuSvPvsY+U9FHtrf4swzc5RY4JNRkW9g7gmfQkZeHXMrNqy83tIf1a
dwMlwSFM8n2CMCbUx7GSTuVUNIdOi4xDEwfFC5KZ2hlyjvUl9QPtRKtH249t2Nz3lQjvs9xMILNI
zb1kS5Erp+H4UFty7QUBkgRKVwAZwY/thKTKK1Aj7V70ljiMqpXd61MdnWPHqE5tKhcHJwBKGfBs
3tcars7YwyUewGGxCwXUe9I35jNFEiyTuGNE3GmHytSyYw9z6thY0rCfbNwkh8HvH/Mm0O9DjRqU
3yrxeVBFcaDITEkbExQXGQ4HS9ZB3Y+OHuzGYhj2AwwsNxis8bEYq5YP1PaPwo5RftZ784R4XvvJ
luZaaWQJr7Iicex58Hu1ZYWuEWIRA1d5lsSg3anLkn3UDfGsiSY51CIG8wZOARdrWf58e2OsnQzU
vsgjZkHNKwBygo1p1wjT9rD22lkB8JxeSfeggl6jVv1yO9bauTorCIKw4n1+hXYNbaPgCvaF5wyZ
7bJJH/QkfpLUgda9nYOujfdK4mwQE+fTc3m6UseTKSqi2IJHwft9T6c0cSZjEJ6SJve+FpySMtpn
jvGCdlOO5KN5vj3ItXOGJJs3GWVSwKGL/My2+mjqqEV7zpT+wrz2UEXhBvFnbUi0dOD5zfW2K4DV
yBu27bReeDid7xpdfrRyzJGVn6XRHALJ+Vv0OFkE+jBoPnIf8nxeXE+AeEWU5oqDVymUEyhusREd
k2kL/LN2DbwNs7iioqjvkHOaHG+yvFAtXam/487cuAbWVuCbIH/AFW/uwaKNpgFAIyaV7am3Ln3+
wUzxqQ00dyp+18ZGTWpjSMsH12Q2UhXWI9E657MmRafGHB8EJ8ztFbe2hdGa15E+QrXxylICunKh
29PsvOmLXScL3D3u7Tzage+6HWjldUWbDUF+aslYjC0pgQIJsKywfMeTQFj0v0NuJi28r8TBCbk9
AdiBcfi/RVzkBqooo1YERHTq8ljkkOqLy2B8bx1Kyvk5UAuAhFuVvNU18maUi/Vu9tz+1UjMUk93
cZZyIb2aDrisIj3WCYaAg/63ZZx5h/EyhmU5K+UtpRFG2lyyHwTC486asG73DYBJ4lsU/rg9m6sL
xaGMMVcz1CsTirFr/JhSrOOptbkfwLiVxXffqY+i2QApXZcaGBHIU9ornK+UwZaHrqEnWtUNpgfZ
3MtK/ZTa5qeyH5hE40MdjQc6z4k7++OikRacnEj7eXuoK1uPuh69YHRq0epavvSkuPcNJUxNTxmt
2k07P9+NUwRGq5Smw+1QK6cxoejho2EEJmtZX4zjWm5znq+eKX2ZhrPfkxnF5jnEN/vviWSAYeZR
zXREirPLyyyZlVtCuzJxvzV2gbD3sRhPkiUeOwFiIYk3WT2r88gs0s6nAUJ9/f3tqSgNmkhTY3pR
aLuJNH3SJflpcIzft+dwNczcJqBRha/n8qSUizGiQCZMT9VLyZUU9Wuras0pV41i43pejWShMAzS
HwEGQ30/oF4uY2SDVNOro8a1kJtxRuvYb5ourYVBtWVuLSLJQWvqfRjZsOoitwOQdW3t1bLauRr4
9WOnB/7p9tRhfsrftchw2GqaNTPVUKRbbrYZ7SeHRm94CPbkl1GykMMZ0N0J/QpM67PRdbti+CBR
tgzK6lCaIUVwB2EqqSp+pXKXfwFYOpSu2lTKGfYgopJGWgHsU/RLGfv9A4nacJTTIt4nSQ1WIOmL
yaWm3+wMPTf2/KpfY6zQmFaq7qPf5cMeFG9215dtcRcGCObUTmVipe47j0EpqIBg3LUD/wCTFHuU
8tmXHO1FFQEoTj8dd2ZoIcUtkKMVahN4IsdZdOwb/4DlQbU32rw7+PiL7XwwSx9wBTLvSkBDbiUj
YlUgh+maRp7tJr2dnvyo/zfDSg24oOXf98D0djX3Mfg7WZx7fYjvob9Yu0KZHcz9yjkVpaw9NV1t
43PSffJ7eTgNOS1g34jsBxtIwinAbGUH8m148JO4QZzLB1wX+edZa5aOXa6UDwav6dAFlJkdQkhk
PFds676gcn6mOdqdIgADD8gqyd5o6eMlrXrnE9ZA6kPtG/JBkuQM46YYFHk7aHdogUXoLwlGFFfa
dB8AddgnmKLf42//B8/nfIqrhtf6mNSnJBPF0QYDsrO6Qrnj3ya3TIFNUZWs94nWZKAiNd/lxPBd
za6BDftY30RNOSLV1qj7xCIHtwTuguyebKfkUbNXwLv/bgdLOmUiNHeyFtr3KaTjp6409Hskzvtn
cwBv4CP/8VhWMLKFHknnuOuV1xj5NFaWNgyYQ9nK5yypxMZds3b8UjZEtYij8bqf3keiTUIzMahq
59/MXkw7kQ+jK0L51ahqMpTI38i3VhIEuiGoJYIcAHi3bNP2hl3oaW0aHuiaQ5Z8ltpf3VCAqoWC
3f9b1JvcqCvIL6f+24CLLEgLDF2SgF2B1fSq9Nug/ZuJ5zA4G9qFiphby9Ou24KbrDxj0GdkF85l
bTBIiywojFoYcIbAHxCVuo5DWRQbB9faEWnwnODvoWJx1byPfUzpBnOwvE77qQjtYE14OaCwtnE8
rg4EWT+IXcBKrlTfB7UlTQHU4sWZIR1FV+TnqkCjQ2rzf4e21R/QHNO+JLoZ7RBGU3dGL1f7pIrA
2MRWsWcE9SVKG/vv3wZkYrCyKEnRkVm2xQGXJtkQzz+rtH6DcfAf8VGMDhqeBxvZpb62Xkkv6bRC
NqJtsOhQ+JS04mCabA+Du3If9ODCcev7IreJupND6yfg2XQv1NQ62KhJAYGJ4lOTRTM1HtWaydH9
Z7PFwYpSKPLBYR4e/bGWn7gATKrKCPt0Y+wc0zTGUtyONNcqKyp5kZlTSXGGXR6myl1eQP6haGI+
oFppnpxw8A8AT7PXEP2CgylJ7VH3z3LaoALnU2zat1nOf/OMoToTD4C3wJVR0xmojQz6gZMMhJ+M
BoIOIp+jp+MCqBH3tCsokbdX0Mb0LTl75qBqYyIU27NQ44t68aXvMIo2Vd+1TetUjd1OyZCxux10
dXMgh6LhJISm2BK2k2u52UALIWg3Po5F/orA4yc/QrXkdpzV3fEmzjz4Nw9ix5fLIZvAkvW8g8cw
dHXctm+HWHl1OLM62n+Gslh+qpNAVCG78xA/UJOH2mCV6x8DcoDbcTam7A8b6s1QLADDmV4xFL98
xYWGG/Fz3r3cjvEnb1vmWm8Gs3xXlIg8JyQ8tlfkkIzC7FNiSq6q189tHf6MM/Mjoy2hdOrnWAuf
okh2jbzZj0axceutD5bDhw4dTLdlzifV2cgjrra9Tkp2EtSJFMIRajGHjfGuXT3gumaYMp6C1Oze
rw9jCLI4kXrbk2OxF1l5n+SG2yn6WR+1b5Wh/2wiaD1Tf2dN4d3t2GtDxOtHZ/FAdL4SSlOrfEpz
p7A9M3uW+5QRfsjq77djXAuvcLVy/8Ag5yIC8b1Y/4bkFJXdjJScyudI+pbaKHwOZ8N6lONnWxxa
KkO9c+5btF2Np7Z4GuLGbfufG79ibZbf/orFFilTgPLDROFLTp/lIXKjwN5J+iHOobrauyz4pQio
0BtvrrWt/ybo0qkpHlTAAJyhnpXmXp+Yr3Vib2zJawWPeXqBs3HD8kS5QjaUaaB3ahBZXjTEXlmO
D3YRxzs9LzwIel+NMPmHlxIOQuJHpNobs/qn877cq/ODEtXAuRC73COBJYvaUHJSmFYr5V2DMPvO
mkR9Z7d6ezbLItyZtp99TsJReBhrxwew8hkq25D0VOFnrlRIP+rO5wvEXbcPfRGclU61jvY09Ptk
tNID6qT/jGNl0gzCqq51TORjS1l+7UyDdiugyGM82oMr0CFO3V4F+XZ75Wirm4R6OjAVGs3oILzf
n5ld01MPLMtTY46Z9rdZS9lj15vq2VIL5ZhHabxrcyhp5ZSTXjUVFsapmvM8Gh3Ws5RerC6WTmnQ
dpceWiVdiMmC0BWHxiGqW5jJo0gdl3qzOPskFzsku+X7YRDVSeGBuANgKO1oGZb3vKv0RwcFfDcC
SfwiRJsfCqnUHkuDbkhijuWrU21s39UlTN0MZaJZM+AP+/3NkQ+Dr54qLkUvRDNDM9qD+ZemqqjP
sIDfRJh/wZsIYaNno6GQBsttuE/jei+hW2tlGz2K1XEgNmPBPJlrVov9bwQBQo22anl2UX5S0/x+
stSNEOtb8X9jLPufBerfVdYalpdjRJm0qCFn5vTLRu7VHeLO05XoMAzSfdYhehts8d3XcgAMqv4z
QGfZUW9QHEf81/IG9FB97atlXnJKDGhA3t4PaxM5S+kA9SOtvpJEw8ECCG+c255SCfizDrpyUrxx
9a7GwAmE9TY3X5YAbqkI/MDsNIsKkuqaOeRGqVO3CC1rr9r5PprLfXPmvlgRcinD5MsDx/Pls6P+
C0bnEMX3ejWd479WGGaJvwm1ZAwi2yzFVIYdb/SfFCtz69ZttI//xXehsg1Mat5Sy3JY6ci5jay/
41ny+EKb4mVsrA1c1OqMYfkIYg/Q5VWfTxRKr5ipgBVRQjKKE4fl1SfyXklzeVdVrXqyVFQ3bo9r
7fiFjkHhcm6HgN14fzx0RuNnWjJTMZAz6IyHvHsY7I17+k9OubzHOBloETB/VCwXa8FvGgMmck0T
JKNOVjr/VqPydTKAyjb5B6uJqc2Ki2w3Hi+yiyJVIMM0hI8nHwPJifKc9jWV47tGizq3RM06sH8H
XQgUGleh27OxtjPAV9H85D1N/3P+8zeHJXnUWBVa43hRPpX/OmWTHMvIVu9uR1l7j72NMn+TN1FS
3c4BFjAdRqC77WTB0XtxpnOWoNlhItuwsXRXD07QTODxsY7Tr8qrPRlKCRSNPFSo6OnrYFNMNCb3
gWFBqwZRibZ7jdUAtP2Topb2HbNdfbo95rXF/fY3zOfrmzFT4KrtsGttz2g6LB2mgC+Ju0KgwlJU
L4lR7m/HW1vXtPrA46D/SXVmua5zhBClIrE9vawPWYRbhhD7CkvP22HW55bCNUeQQzd3CWBuZAok
nSDO4GfPvjEKOA/5Q+No2CZowUubW//k+fC9EcZOr9ONSZ2X43Jf2W+Cq+8nVW4gTeZOCPRhsp+i
KrpzonTjPlpDAtJ+gjgH2oGWw/KAiEtdymL0oTxDfnGyfD+J+35Ap8qL8evo04Pa9gehOjvF9E+N
4m9syLVrl8xXnfkQnIjL6XXspuZ9T3QwRUdtSn9bTnWcDLFPk3LrZbz2hnkbazGbeD9wyHdoCVQT
dWVNGTFpGH6q2fSpadBg8IecYnZ7tAb5NDVavbGSrhcs2i/sTxxzGedVjYuKE5WZoSe7KX5mTY88
1NmQft1erdezSQzSTAug9gyYWbwVzVHNkUbpTE8LpG+Yd6DqnD9Kav1QmsXGGXe932cpm9lqc7Yw
vOKzSnUPvVlv6SmmJzrD8CK/D4XmdsWDZm/t9ett8D7WYlhlPoVR59PiU7NZK6DeG1um29cn9vsI
iwssQN50CExGE9WXwNpnTbOreX1QhDXbX5s1i7XxUKyAsshFBHxzkWtOidUE1hCZXhcpj6VwTlO/
cXDgjnB1dMAYRHWa84kW91VZxJd41TX66L+YOaSSY4yXyTlVi3bfcF3Uu8FojTtfs6dDqvbVp97q
gn0E8umuqAEDd44/vQxSadzJyEa/ZFkRHH071r9EYTTgR9uMJ7ZQ/wVgn/GB9CI+d4pIzoVmdu6E
RcaulOtoX4Ug61CQUI0DjOHyEFMA+4j6Nt9QBPpJDChJlk3ZIYubdOckU5O9bcJP0urAPmS1FR01
2KTuJMfBfYx9QQAxu43vI6v7VlXmb4voD7WSyC+NiX9NqsbOocnh9SUmzbwqibp9UMXFo9Tq03EQ
sf4ABdjoXFF2mtt0+eglg+l7RlrDxwMfssPCTDsaQfTvMNaglfJA2fkFYiR6KaRnZ8z6x9gJ4wPV
mI7uWFwcnV7W95js5XsT4faPGlxgt8RFZZcPrXDVMAgOjog05D/V4oNog3QHPdZ6FZKZH0XUpGcf
g65jWdb9Q1FGJlI5g3pXWvrXgqoWrUtbd9EM9C+UCbqd5NPOVGpwLHalpA/o/f7r90qwz2qJUmU7
/XK2HA3WThNyOh57VJ84sOYj4M2V3nYgNYMK/YVING4u01G1fcxmcjf+exIN8pKU0axZAZJKyBLP
7KCXMA5a47+okXJ2InqagXgo7GJP1wmVN2xV0v5Smfo/cZM+iUT+61bH+/CLm6H12zYcKPi/mKP9
bTLUVyNoTn2nblwBa2cmLNcZEwev98o63WrMUNdxG3gRnXF0kvgBeD7QVhhKY33KlG7jQb1246Dc
5pDq0Xq/Sv0bq1aMXjH8FysIjincRlH7D4m1hUZaDYMaFuh9sF1XGH6/kU20Tk3/RR+U1s2z4JHd
5PWtebx9ua2dmphhA8zkUQv7dHFqdlGQaujrCi+38x+6ARe/UcRGNrQWY2ZHgjwir7xinVaNmsqt
U0ueOlI01+B1Jxtv85WEElzT/4b48+dvdpXSpno1GnAQOrMw0Qd3OjdP47PfOJ/Vsr2YlbVv6/HO
HDh9pC1tprUt7dAu5b5GMeaq2hnjkmSEViG8wUqOUfJPQUkxGf+Jpo15XI1DhQObjZmUvMzOw2bQ
Wjmd4P5nIw39z7jbuK31Qc++3l4TKzAu0CsyQhKWhogc5Yj3ZxTmiY5N01/y2FsqU4qKUiah/g1Z
zX9qtRgdvDq10eBp6jOoemWf9YN9plUf7m//EnUlhUDPiMrB7OYDAmrxS3K96rUBMpI3NvQLcXGa
dnUvBy6SFiMGCErydeyxQEDnGMtP08JVqhPRqQhlg0NeBD8brrnjEPsgCOsyAvHRJietmL7ZlQ+I
ivbz0YjjEXE+yT8kRfs7dIyHsDN+tXGrP0212u47jM8od45bPvcrG5yRza0VBedK6Fbv51gv6R5G
mJh6kpWAWtAOfmJd5Cw/b8zgSspCnD+O99BF0Q97H6f3i6RPpEDyBPKLWVwCS6cOnGvWSzoZ2Atn
iPJIboWuNopLJ91qXzrDfhjpfvhmdmca7U4KqpM99E+KXaOlGJ4V+Ge3f+TKEY7PEIYef9Sr0H94
/xuTyujHQlYkb2w/CBm0SLJX5ZIWtHFMxw+3Y62tKByp6P7AnSWtX9y/ZqwD+w8T/yUshJuXPyTb
3AfxqQ1Po6TuzC3rmWsxRl5hPB1M9F9ng5DlJcz7Pa87tZe8fjAUbCEwwwkMDbpnEQH4mQA/4HSn
Xibqoo/CshvYilay9xvxlTcCFuatJg4Y5SUfTZGIH0MCNaJIdezPLKk5amVnPSB943+8PUlrixNu
znwnoMiBQPn7D1Jyz6h94nAA2J/9GUcETQbBt8PtKCvnmcLLDV2RmZ56RfJtbKM0hyyDllcjUkhu
ne6bEEq2qFIFTAJycbfjrS0zXiScJTwW57v1/aimxO/J/nLJk+jXFBRTeud3gpNkCYla3lhm67F4
+8+S/FwMi2WGwmLq1Dljk+YEtcXlN233OUI2hSK5iDa6t4e2tqqBgf//cPOfv7n/Ej1XCyNhaFNk
uL5ycmDkWM5ro17CSoVE8vcblmUNxnd+e8+P7/fhDLTJKjiVwsM06yz54fdOaKdeCg9VHZ6KZNrI
uZT573tfsgFODJCH/IRU1lpCr6xG1mplJleMtf4Tc0jk/qaT0XHQH9i3Qeyi2byTevMgp85HNSq/
y2nnGkrCwW29Dn3/WBbFWcjhy1/P+gxzniWWZeqES/sOcxxUOcy5nSZx7KTGTcp7qWvdOAjOg5/u
AOxufOaVVfUu4Lxv33xmZYy6GOii8GwUm40YB9WMcTvcUuO4nyRl4zOvwB4IRw3pj5szf/HiO4MF
FFmMHo43dsZI/6t90qbsKNffzeRj7pY7bexPmujOxaSfYjWNyLzMjUNiZWXzE0isMAsiEVhupFFq
cKPF7R2tCOHq0nOLk2dxNBvPcb4k2ca5t7rOYFRQ5gRccZXJVQXqcKC/WNdyttcT42Arj/7wM8di
XgDOT+2dMDeSOn31m85uS9CGZrru4qRQOlyK27wSXmB+yAewhCa6lw3MFF1xreZiDV+xDpf0wOX/
RUrPcTuQhgVa/rWS76QMIe8/VBYywukptuS94/cuLdrnyDZP+XDGQXWHNueuNlR3EGepV3eRji3c
QyiPHIAA4hovT2A7iJNtPEdk6H7/HIb/GOJsxHem+o/kfBmNu6m8C+h+394/ytrHZXmhxUSpkglY
rOc66Enc4CZ7/vC97g7p6GUIlFnB5CrTD3w43VY5q2b3IhnPWR+Brw94s44H1RmAXOLYIkcIG20p
16hrX2T+SSrct1mWeHFPCD0ZTSWF+WT6qJg2+6H94tjCBWUPl1A7jBN0SuVYAHYrvmsqBy2avXr5
TQKPaRjTQY/+9Wu0RwGHTcOlw8RHzxAwm4VLf4vo0cn1vSi3XsEriAB+r0FSw6qdsfSLrdqI0mqj
yHBoSbUYtxaHgCVT+r+zftqryr3Uv2Z6s8uNL03xlIP5i7VDx2tPDU6afEz1iKczJrvpd8PMXCEe
FCk5wR2drE9Fd+p0r84vtfPa6+dp+N41mL9mP9MS4mRon4vgbmNZqNfH/fzwdUD3UrpAVPD9MWfb
U9YEtdBpeyhuFzxL9X0aP4zVBVgHidNrU/7SQ2ybj/GmQuO84hY3DZh6crXZqxxXosWK1Ou4Q/m6
NLzI1J+cITgZJkULBCRuD3HlSTxD98FxzdWZKycJC/iGU5SV4dlqhNrqY6OU/8cI8y94c1UMfjt1
dd2Cj9YvvlG7kfbl9hBW9i51LHWG2GIwgI3J+wCYPGudn5UmIin6kz60YH3sz9FQfIJvvh8t/zwY
dbpxIa19HTAv6NCZoJSvnoNWr/ZKF/F1uqjmWK6t6mPeASnNOn2LMngViqUH/Hp+fHL3UBt5P7zI
5M0Ulm1yQW21yl7N7ji1G3zOrRDzNnjziVQzl7quKJNLkI3dHcwXyqBtkHi5am/1Sa6ONEYDZHB+
8sDgu8IVTH6eRT6WMxe5R0a9b05yFFkuDG8Y6pCwWj873V4dV7n9HHAG5lOVoYK1zNiUvsSt2Sni
Sxx+CUyUa/+p6gS17/PtMGvjgr4xK9Chsg2Y7/0U+ggxpm3rxBfaUNWxCdJjYdegzfofZMNno7F+
34639sng94DbJj24bgqXk9b7wjHjSz3itC4H8afa171C1f+2dsr0gQLhwcgRSDN0sfoSUNmKM03x
JYGBWCHAUvwomy+3x3K1gRcxFssv8sNAj4QcX8jxf+Li+2XSzHsaXfRqMEvw82eYzluaF+sxUdeA
sUo5cHlLTdTpxnzQY07y0K2Dj2Zf7BvtO4U7vXuw661i++rnQvTh/4Vbgp8kmMUwVrT40nf+Pp0Q
2u3Knb+1KNbWOr1HHHCBvaHQs7iuensUCmoWxSWureCD7k/Gl6gMUHD+FArOwttfbTUYaCb6urPw
3bIIOBqZn/DygvBVVftcp8aZh3ezbjFizBtXyFoorKWpu6FcqdKnf7+5Er3Qwjati0tbc0z0r2MO
6WT6QRZ5e0hri4IWrsaOmjFJy02cGnkba5qUX/AsUY5SLPs7aTKOdqT8NNXoIwnNo9zozd9PJCcH
XD0Ed7nnncUF2VaDlrVRlV2wzwXG0fjSoxVXo4v4t7T3x0jdiPcndXiXWsxYxbl7aM6id1eVJ2NU
QlPqguyCJWBEw2mIJHrlprqjtWdbxUsVSIco77EkcT43qXTAXtNL4tFAZ6KO+/JFNah0FqES4bun
tp/yCTJaayPd4KqdX3xktyuTO9qJdkecwTULdHKKLpUfC80I90VpyociCyvX5H+5E5neu2bdhg9+
EIndUPXxS12avouaVamd6hginAvxDdhovsPCZZ/wsjcniE+8UTo3SYaERNd3zoEsT49V50t3dKrF
ntmLPPzGMuWo9VDOFBH5LgUmgQdMmX7v7Vbx5FL5bufiWxFKY32EZENLPYzlQy9ZsCssu0YJJbX0
DA6X/VvBQ/hVk2TVdQYfKRRS609mgYdiArXkIiuBk+wjEwaDmILqjnaYfdClSj4gkS/+cWJVBcIN
gWInxaG6S/TMuE8TTBvMGs6sAhD2OR1Gbd/ncY8FVWoxMX218eVXTiEeEbSmEEKjRGPO6//NPY/5
WjJ7gmSXuPqVFt9F/yyKvz/L34VYHEF2rKClbBKiCP8xtfAucU42Qv+DQyfaP7bBFsJkZcsCL0FL
i+bALECwuDuCdLIzVQqzCzwEt5nAB9fgIdNuX3VeEfyQoo0nwdoUkm2CyeWep562uA8rH0s5rHWi
S9+XB7vtL0pbgt23TrdPorUwBtBOirU8xqk6vP9SQeuogxP0XLvdVJzsvK4pa0TiAHtS/i8WxdtQ
iy9WiiQyhnKML4z4xeoDyJR3U/fh9njmM2x55Bi0cqjTzbP2p/bwZuUVA2JySEzFFyhuPycJjUih
9BtztnJL4JgJLxJxY1Sclhhfo7GzNDb09OIjWB5O35X4KezvO7bv7bGsfBsKUXwU8GKU2pbvjaif
2ko0LLlkHFxcMyFw0NPbKBGvBIGaB5YRQT9MxpdZfxc0WmqNaXpJJ3+vKZkHs+gsBvX7X4+FMHTX
wK5D4Fw2IbjZ0DrXw/QSaO2Fwpnb9+q5MMbj7TDzGlp8fh5oc84/y4td9ap9oImpJvsV5PDeVR1w
8n100BUE5j0TGrzoelckG4+aleUwA35lVh1PwyuxiVJvlSRKRHFxkvFjVxzGMKJtLdlo4R1uj25l
cVMT5CyYhS3QRl+kJ3pbprqJEuqlDqvfWs2NqGYbxbmVwXBrzk4uZAg6dKT35wFKX23QwHu/9EF9
F0v9Z7I8zH3CMwn6xrdaGQ0vJl1DQo+21BW0SAqrNACNnV90M6fQSadAcsYteuHqeGbFJ5TrEexe
pt+p1Uq5KXLGo5eHqa6/17p+bJv0IIr079cB0s+aBpYNJ7KrsqaKEUEc5IynzLrweajVX1Iowpcm
9vGc0lAlv70YVi4ksisOOiaRVtJyMeT12A0oLeSXPsmUp6mxgp0adw5y5K21U9omgKcd2t8TLVS3
ei8rZwahSekwkOTkWL7VKup+jiPC4iLVX6Wh2Vv5hwae/e3xrS2Pt0EWiz2QJqDIBkFMDQJi9yHe
7C2sDkO15hSFJOmKQ2HhMY4G3ZRf2s58NMbiHm1rcHRbJfbVD/UmzDzQN1dS3JGTozuRU1fBU7Q7
TSTAw9AiUPesK9/C4Nt/MW/I+8GUQOWMFOx9uAxp6FxWGFUfNjvwG65af7wdYXVAbyIsvozIDd4P
tZxflMw+O4juKYiMADgYrBfdjtww/Xo73up3Aq4DnobCOYom70eEWkTky1iVXSY1gu01/R77Eny6
kDZSLou/Z3F5cNX+b5xFyhUOZV4YZZtfLDUfcdfqzINSj+UuG1oQqVYjYfnVp39//3IrziWq2Rfp
qiFgDGBNmoqnYAQEsvuFKWu4pYe8Oq43IeYz8s0CLNIpldBnKy55jqmYcQnRMTTNn0H8U4n2tz/V
Wqi5SMQ7HQl8/uV9qEzgAIXyRXZpA2en5smTSPM9Zhs1bDvMGFJD3zgl1tYGaTK1CJR7OHkX30zL
JDnRRyu7qLmCR0rIexIbvHiL8LEVZrGpBs4iJbAYl6T+5MXqauUPYytFWp27N0NZbCuKNWNZ6TYx
UPqqUfwykkvYlW6DoK255Wq/di++nbfFoST5UI79hAE5fBu9ekX9ft+pOdfiRkKxdozjZwv9AOoQ
3L5F1i+rKZImiIde1Mx4AFL1qAXBRoi1jwOcQkPAw5gpjIuJs3xzpLTHGoid3NVGb5JeW2cjWdmK
Mf/5mz1kjKaeBYrBxwkhjqEx43Sdu6n6u/ZVZl6Xis03kk1L8FdHUao0zSG9KINKB9SrmmKvpT/y
LTbt2gluzqYYc5oMIndeim9GoweDP1hFnl8kDGGD4txO37Xyvgu6vaX5e73eusv/tHSXRysfaPYO
oolhLQcG+CoBa53klyEypgdLMqZdJFXaXh4U6RTZqAiYXfdZyCjRFqoxHhDriQ5d38pulWN9rJTm
uBs1rQINLeW7UHXyewFvceP0WvvI6D4Cu5jfw1fQUIRn+35sHA6T7DVWC3cyv6rtxnm/OvVvYiwW
6wQA3E8d9kPtFNhU96hmT59zVbsvo2KPRR/CqFG8gSZZHRfaGiRsOo6Jyw2CQBhs0ZLMFGr0ruzu
gu5f+i//xUk8C5r9J8jiRBlQo7fGkTIt0ok7XQrd0qjcOvp0+4JZHYpjyDy44OBc4XAsSZltEkym
L39A4OU0qSS7iD/djrJ2FHMh06ifq1g8Tt7vj6gotbYfrfzidDCZwk8iP6VO5Y7lpyD5eTvU2oDY
74DVEW516P2+D2VlRmLFQssvjZ88+rZ6VHr/TgrsDeDOPPvLDciTcX5ooVfoLLtTlsAe0eym7CLr
BbACWXqRbPvf20NZeXzPrywIkfRy+Wdxqjh5JOEtIdGaKn734tyYzs6RkNnN7sIi2IMuKMeNhb1y
Xr6LOG+2N+dYHJMvxkzcZUB3K9aeSh/ICg9JE6TH7bGtfCZ4e7MmqAN+72oLoR2cymFM262R0DmO
jhWmw6m9cZGtDgfJ4LnVNmPbFstOS9NgsjCQu6j+VyMtTogrRjW6ZHl/+C9GA34brQiw1TgJvZ+3
tuKJmrdWfNGlL5YJ9sT+2pTfb8dYG8ycsMP5mPX6loRAM8fU2q70uZ0M6hY1Efwm93JcuO24se7M
lcVNPxRtGGo/NKX+6Aa+WQZS1HRT1VbJxdHD+qU02+9lKrIcuYYIhBamTC9I+3phEh6lS4Q4oZQY
x5zLaieCQjo3k4KBlyLHB6eZarcsoNDExpR9hTOZnSonk3w30YLy6CA9iwVLpd13nT+e7EmqDkZh
1HsL6bAzIn3DRdRF5lZ9P5xiSY/2fObuAoWof+rACmJN3Ks/86SRHkxAkSD6as35IRetPuzU/yHt
PHbkRpqufUUE6M2W5dp3VbdaI2lDaGTovefVfw/nB96pYiWK0Pyb2TRGUcnMjAxz4pzMbrda26rb
aSr7340eVRutGPtf1SSHH35qRD/8PHfuci9UHgxo+7d2m3QHYNYfUZdR8VdHCybOHOHvPND3Ddwe
m05CFFHNEbxSPNpmSRxmv1otm1kRGXT1Z6VXGr9r2pHX+860GP8fZTi60+z95dkyKVBles3Z8sb8
12Qou6ZK/uoD5SlFXvz2EbseOgWhR8Flxu2SPF+dMSS4pzJR2viUzgrkdVDz6tCx3lQ54IW+efDz
4XGo5G+jZz8l8XRgDPaLHMUreaNoxXOVdq75zMoGixxEjrNKTpm5PwHnPA1hdCd3BNVGXt/ZgMlv
L/k6fJhX/K8t9fLrGkPu0duiv9tOFeLfzdac7uOp2RfVm10x3LvmKa6vFvbIrigKqpCxLn1631aW
3ha0zNMODVBfeepU83B7SUITZHAcG2AGVxVoJa6cxjY6gBMy98D/VaPFe9uCaIMAHzF6zRQJEcrC
r/pSpeZGRy8F9pfXBH1OJYo9N7SiT5VtrTy0QlvUACnYA/PjElxuUC+rDprNXnSKGNS9TysYRSur
HradNWTbwCmLlTKg6OvNjNgkC4RDVz1Wsy3NKIcW/aQPvrX3GRHctarXr0St1wERAl883jCCMZ5F
cHy5qjxR9DhsM9pEmQrk+LNR/m1Pe4WSnA8q5PZuCW1ZMMHRx+FeGwtbdVOZjdEEMRWRtPtkkhVv
DKLm3FU1zzvANGb9PUFpv3KJ5325DJBY4ZnVxcVyeDAUL4144IPhLvVAm5paq2xAS+Yr6xNaYiwF
0K2IxdZHkCOuIx9ESP41G8Cp9W+quVKLFtjgmEPlYDPLwEjT4hTKYy4z3FNGp6JH27yR/yrG5Fn1
25X4S+SAabJxJuiJUtpZOvthTOtJRTzjBKBsfEpU6d1RjHRf8WCBHOXBt4b870oyjGez6zta6U0G
Y3tiPhXMLK9pVwquAocGcANFPMqEyyQzk8bS7gc9PA3gGboBWeHe+7h9NgXuF0A2Rcg5Sbyub419
pZSj5ISnRPtsmsE2kfVDUD+VkbNVEPQt1uhkRPtIPO3MxBHAypZF/qAwky6zUryJV72lRvWC9tAd
fIlfbi9L4LSYI5d5n6jQCKpojM22DdiXU+VVd34nfwty794Byxu2+tfbpoSbBPsTqkmgDCkTXnqS
MrGgKCv4grDm5ttR0ojWo8RZuWNrVuYFn0WEadNVeW1b4Wmy0MiUh6OR+yuOXmRi5gskfKXyeJWJ
kj1GzYDoy6mbpH0HKRojSyuYuOuxRA2UEBAAHC8TCYD0L5dRFfWYoH0ZnAKl3Oaps4lrZSPBKp8n
w6sZSMzxtcMv6O6ffX34KIq1jE50v2nxMBkACEEwyMpVTZqxLf2TH6uvRncsmr8zqYXdso/dhln3
SDMOWaPsUJ/em77yHiv/YSfPf8FyznUwZK/UM35BbepHOfc+utBZcf3iVc7CmcSS6HotJwbNENoh
BhX8k5Q62VfVgvZ0GJXuTrIb6QneRv+gG0TRueWBX3II3ANIaQDBAwGKtara3b4hgjtPNEtRdG7s
IX2yeP/6IlcreTCCU6Mck/SLUf7y85VE83p6WLMZVSdFByhIK3lJ5Z/Dhs4jlIUn7shPanA/AnTK
4+ZXU7Z7yKUeESX/0GK1dYMG8vLb6xNcHHjLGB6ehbbhelskCHbcZk0tdeEJ0nJvE2sDQutJutYY
WLMy//3MAzSRrmVFjxXY2FydMnq7OoEgeAxYyDxXSc3ZJPO8NAFjZ+5YaBOS4ZY1vN+jFL4jiVM9
TlMQ342FMr460AZvNWtYy3wEDhukAcJtlHQI/JYF3FKfIgda9/Akle2DOTQPiT19Uvvuwx/1P1XF
mY/Kman5K5x9SG+g15vVmKID5rldGxQvKjyoG1uOgj+P0zkVzCHQDZsnhBcf1AsZW3baKTyN2iHJ
hxdbe1KSdlPWaxwAos93bmgR7GnypFe5jaEq+fBgxpbqtyYbwJCtFb5FdxlMM/Xk/6cIuvh4lEUK
JRqL4NQair+1Jr/4GHyjfzIrEGS3r5XQi4HIdWYMAo2QZZW3GIs6KlA6PY21hOhXRgduiFF+tLxm
KEAWKm6AAslghltC+W5rRMiNFbFs/tL6dk2LSrju+dVCKYTe+vJqxFnUQSZp+ydzsB+VBLLNztsG
yUrmKNxGi0lvlXCCVMG5PJpBWmQBElTBSc6bH3aUH8bJ+RWXlHSaeiXSFS4IYjpmMAD6APG/NDXT
hBm9HQUnBbz4ri/H4rU1SpQFmRxe8Y8itzKnqjNKdwZZLx79UYKzfAzZR5iEhtc6oS1glEejNset
Pyjqc+WX+larynEt2phP/SIFYvgRgNFcFZwLOJdrdJAIg1FwCGjSZMcicCCHN9wmGd2xALNOnSux
kNawIIDdIFiB5Gy190ZUFW6fY9Gm0iaChA5kOaxDi25/4VWWp9pJehraQ94z1GqiJDfea320cmGE
hqBRof2BA4WE6nK5JJJjhSJRekqC7lCXX+DFdZXmM3RXtxckOjqoo8zkwAr301j4AF+NpbFDAO+k
MeXnUZejwS/RTbhtRbQaqDi4/4i/zXM8i9UMeYWGbZ+eehDdlQGz//A9glArk37eNiRcjo1k6OzU
ZiHgS0MeJd3KLOvk1CotsqRV+pJrzbfWiFdiFJEdbDBgQH5JkLW4BlE4aM5gMY6Eogexl+bDtebk
hymtP24vSOg4zy0tNoj6b1c5ypCcFK3co1XgwlLx1EvohCbGfRiaW9OX98gKvE+m4RZJ+KHnyvvt
3yCKVubsi9NIFcxeVo38OqqZP5ySE3wI30DnHWFE3d828U/6u7zegJfVf5pac03vcuMU2KCyMczS
k1Man/Rygv4i3PYly4vzDb4NvIFeu1Y/PGk0HeLBeUjz6B4c2/b2DxFuLPHSzL5DLWnpte1oUlMH
8N8pV8tmW0sllA82Y67Bfyi0ULOkOjy31ngSFxc8TuMwbFsueD/E0afMCP09lBt+6notw623FzWf
xquPC0p3RsRRMV0CX6qoNbtM9cEEF9NPq3hwQDOm2YM2Gbu+bna3jQm/oE21itAMopNlwVlx/GZg
WCrjtLyCt3FREE2stcGla8b4f/513lYeIigdlmysTEqg1p7W2anRod1x8unV8OyDHUYIWHR7HQqz
wh1dVHJ1datO0jNEZ2gYBXc1gtArrnr2Kcuva4BOnhtwlHiWhIRw6hU9oE1gRQl4ImQ3m02gTcVe
sTN7a1ldCsFyCTVQ5nwAnl1jphLt7TwczQwSJKFXxbQUHhk/U8rsZCfNnTMqX8scOo2R2G43oGnC
AOMaT4hog6n2kPDTrdWvUqRI7rvYq0F+j9JTWtTIDn7R1e9/fogASjsO4Qy6N+b8oJzF9agbSkGC
8t8JJpdD2aSHXlZepmSN0EgUzTChjaIa9GE2dbNLM6GnEDE5Dvhy5asDPbvn/5Lrzg2sL62Zuq2y
1qgVeVK4l0lqKfUzzbp4ntLUhppTt+OTVTLug9J4UU4rp3HFxLIkQa1jin2bPncWNOn9OJTJixr4
/YoVYY4Ooz8lMgowXPLFA8gtGiu5oq1khKn1dfSG8E4KpRRCv66/G2IvPnRNNT5S84z3ShTq+6wd
k7XWiegkWuQU3DkFnOryFfY7BoIbs+MVliZ4E7MvMcp/WTKsLFZ0wSlzznhVKrdX2kWJljPfjNjX
qdOfbID64J03HZV3XEogPTkRakXKynsoCpjOTS7Ov0+EE+YOTeOGF8HOh01a3au542rd3e2LJnx4
zy0tNnLSGxpnaUMnPLTusiq+y3Rz16bRvg2Nh54ZJjdBtM1mVsWRmr+yzNxmtvSp9aKVAF90bile
E+pAG0jlQLu8ipZvoQ7ZE1HpA1RqSY+42bSyVpEJMCbU0HhvBSoqJZyURUpDFrhX8Mn2Uu/RtpBY
vv1FRT4FIfn5tQW7DWLrciFdDnX4aDMrPCCTFPgfekSd4Dk3nhp4OS3p7bY1kfufZVl0OGrpcCyB
DL48+fWQ0mHTTDRSi865SxPnPoiTZz/WHp2kWwvlRWVfgED/Wpy/8plrdqTaMMyIbtsY1c9dkQab
TK4e0AwGepK2j/Cr7qXOdEeGEF3b0hG3a9aISoQbyQSszUQL5cFliGF0GtN0Sokb9d/U5MeEnPft
rypyLICF/mdg8S4YTdxIUcVXDVPIsBEyvG/l5Iemr6HvRdccJCDtRESB5nmty2+ZDBQCA4m+ni9L
imtM7ZuCnKAWJ9/10Nj+hzXRPoHhjit2lbLYWWC1MjTYJ9LAZ2vUP4V6urW07OdtM8IDeWZmvh5n
xyMe7DE1az6dYXpu4KsIRALr86VdHGdIQexvWxNu1Jm1xYOqyJk0GDqLmml6giZwiwCWdHMFLXTb
CpKDl2tq8YBpAoHlSWIqnji9es2tlZ6o0Gv8byHGcoKzqNKqQQEI36S1T0OgoIFUbqvUOGmK92r5
/XutrkG6hYcPykNGbxnyvuKjRZWndfIAToiuUCkueN29Lxt3Qwt4qMrub++T8FSc2Vp49zKw6fGi
XXqyPCdyy2DYNpX+1E32fYwX7sZpLdISLs6gbUJxw+C/Cy+c2k0xyhXgu6B7SACIFOOmsiTqDv+h
EDBP58yIQgaelpxjVmwC8gmI6Crnuyy9acWPLvp8+9sJvR0z6sD7oHahbnl5+nJfSzp/XkqT+r+Q
0djlkvHjtgnB6SO1h7Qdrn3KvssEEdyEJ0u86fMc7z2/Q0WjqKncsjfe6sF+tjLp8xihZHHbqiCu
urA67+GZq8jp35mWD9aABtYL2LEHzupGN1r4s6ff6iB9l2Cqz4M1uIjgNsPNRWeUsUgkHZffMyuM
vkvsmFFf+7EqYhfCYJOO4e21Cc6fTnr/z4g0GLDleCxYWfQEItr9UNoQwPnMTAR3Y8gbWa7hgYWm
wDkoVPHMeST38jOG6VCUKsJvJ2ummMr8ba3+lgffHdQ1EiPRMZlJM23qr8T9S55BL44qOQvakIZB
ftIS805umNkZHYY0CmmnRuEh6uuV0y/aLfadpVF6ui4+TYnWUQIowpMaJcfBUR/7uvroxzV/IQpr
AIMCzyQRRN1lCXVO7b60UCUfTpJxHxvGvtBfBnVTVzZUkQ+d88mvvkwwrWr6yrMs8IwwypBG008l
213GvWnmFH0Uaz0YtsQ1+h+J9phK9312V/grPliwe5YKtSduhCTzisPaSjstk32/B2h/ktrHMYLc
bvqmVsdy/EvOy83tCyDYN6zRlGDQHRe8LNBoKXpunaR1p9QJnqXIPNaZ8RE23e62GYFz5FQAXyWG
gpBYXURqQ2lMhtQ13SlJOncMPjtrKCLBV7swMK/zzElFnp361tSDlM0/yT3EHUnDSX8x5WRnZ49F
tkZEIDgPF/YWTrHxmqA3zKE7OZLljirpF28jv2AfN0dG7G9/PcEmgfWa0XNA/GFCWSzOdxAGsMu8
O2n9i9Kk23L67KtrFQmBf4JonH4RpNHadbtNTRny0Su1PXnmtssZv9ANd65xjvYa94FgkgfydPrB
UNVRXLmasB/jJFWUVG1Ott4BXUPyr/ySeX976uc++Ygr93NwR2piHYNfkr0JzD2AFcO/u/1Nr5fL
Ww2FzcyPSX1SWWxgUTsB5c+gOen8hkS/j4Ld1KCfsxIwXm0dTycMRyyVZjS8Q/O5PTuXJt39VHUa
JP6qXN6jYJC7UNvpTwXp9YrjuLpjmJq58YBXMiIHa/ylqdFPAt0vC+kYWm2wa5Uuf0wyaY2iTLQg
4lB4HoAGUn1fPGNdGsdtT/Z4stvhBKzl0eq1g1Inf3rkWYzNaAGD/TMFw9JMiNJo2oeqdyR0Ozpd
/0I903UyY8X9XZ2C2QyU7caMyFOveiaFWlhSqkneURsqHEW/MZrwBWD6ZoqylQN35TEwxbjRP8Ru
RHBXfDZVontd7PinLMvk98RJfqOGp23LQR9dOzBppnvO2sip6EgQ8AJoBJdH6XkO7c5On06P2SyV
yj9F42DvnM4yt5Ofebs/vErzylCQQUDGpPm7fBsdJRzjxjL8k6P+Nru/8+ZrIX8bsr//2ArsGCDI
QcpAmrJEZiYIFUSNnQTAjeZhhE3TgMkx8m0TrUVqV2/JHHeeWZq/6tlXa8MpHmSQKacaVRjAOadO
HSPX6MCtGeE+Uq33tFB/3l7ddQNxNkopCpAcnIP0RS+NFvak1Gpl+admiIH7OOYMjDOLXa1Lxnso
qb1bj0W0CZWMsUcZieR85uJOEqhV2ySskj8NjOefw2gnYxEwjF0BQZwoztJArv1T7oDCzd4Y8nQ1
/avm/L69boE7AURD0xnkHGjmZQKoNKOqDAgDnhTTgzE9TJUDlCv+JivCZn/b1FUeMy/pzNTiCzeJ
bTpdMfqnaYQbdxyzTT4lSNASO+aGsplQbp0mpGq7aqV5LzxPNmV4nlfIAZYnN42KUe11STrGBqTD
U1j8Ju2ZM45XIOif4TH+ZtMRX9lA4Yel7E/VCgUu8t7L8zSUUZb2euGfQq08pH0B4r7ceqjw3v6o
Agc6ixDoYEshJrwCmhS5luqlGfinBBz3Zhpr5SUeEVhqy3GEYzm0D7ftiTZxLoSQFAJwpJp6uSyn
HGSP+od/sqwIflv4K8CMjvlL1z5Lwy4qd5nCbKIy5P3dbcOi7wkl5z+8dxAFLCELGXOPapAo/knL
vEMwhrFbmrAW6/5/+KBzR3uGNSMmsATQEBZQYYj94FQiglz6P2rr2TFQe/p0ezmCl4HF/Gtmfq3O
fFxDBCgNhcQzHkho2ibxd/StVh5X4SebS9Dz56KYvwALJLbca50NgKuxm91kPVc0stN2DfAnXMmZ
lUVqUZZJ2460s09aXo3HeKqS+8ymoX37e62tZXHuak+Zim70WIsPt+iIwmyXEzg2ZNe3DYmXQ5MT
10s9bJmQ6YwFkizN+z84p142DkpQr/gj0VoYDaWHAzYYwujFWsrYiqYa3OzRJv5xlTpLd0E/vlqD
Kq+cANFi6KDa5j9rIb+8PGVIy9gBpAreMfGDd3injqOvrjgE4WKY1pjnvujqLxcTtJPhS03uHdNq
dLa1Pv7stdF/ZBxsTZ5S5OoIea0ZqT/TXC+uTDxjyNUi8I51nUDir1bGIUeEcsS5bszEtleeK9HC
eObpd9OF5hVe7FI1JJ3WVnjWatg3aQnbyl1HLeD2aRMZAcXDEBFaOjCfLN7EkdgbHJ3vn9o4Uzep
V5c7fTAH12gze/f/Z2rxIFmjFBteHvonGUdjJcDhf8n5/W0bovPGKzuroqBVAubr8rwVnWakU2Ey
q+vIm6gNN/ma/rPoEJxbWBwC068U1R94y6d4P/TKJpyKHXIPG21Y8QOineF+QlMwZ45XD2vfGh0C
1gaZSSFtvUl9SZqPPFwD6Mz7ewGKIUBgigZ8E4kw0d78K86egZYlNGGYEZpkBeIfyNmZB99CaGcc
pZoFBuMhCbseBERvpyutZOEKyRpghJ6lKpYvahwhAttXsXQsLBOkZi57D0mUa3dp7SUrd0m0azO/
z0xnReiwpMZHybHIumKSjsZgbHv5i066FcZfOS5/fp9Iim3qd6SVjB4unjx1UgYmRGBeGJnClqZx
403aa97/vH3M50O22LULK4snrwdKL4+6ZIHw0z6nTrrP0QsMnTzZ+GkPyX+/siqhPVgs6JzAL3GF
hyll4N+VmdtHz/D2TgtFeBe72YzdRzz7Xm2oFN1eoOAeE9/BxwNJITDe5WiCYUlaFhCYH62o/z46
6VYey79umxCcPjwbY6jzxA49hoV7LblfjT3l1tHyntXgHcqfrlxBR4k+GyO187NEKfeq4l97/TRG
WeQcTSmP3CxRXqSAGY9WT/8yLK8jn1ojfP2narU8Gecm5w97dp9rVSth6QidY9/2BympD76R74LU
fulpCykBPf/IPgRR87nt6ld5GnZ9kbyZY/AUqcm9ARUwcwYrMcA1BgmdA4YdFfAi0P1xgBa/aQgm
DbIaPFnvvxdSeOrTeBd16UPjTduhK34pPj+uzPqtFmgrN0Xg31SDzAv/ZvHCLX3MgCmP4VPnqAFB
Ouim12waNSkOQeUz45wiSVwgssrs4BqTzXWjYl41/zIIMqwjMHK56iiJbdv0JOeIApP+NJGj3w11
Kj+HcJg+daURITMTB08QahdvKfwCu4buyj0Qn1+3z/l1sXX+IUhOcA4pveP9Ln/IYFphE1axdzRD
SDSquNZdfyoQkI1G5S604u5bWiaxa/Ze+1rVQfWUVUyiZtCIffJqNUc1Kso2XjGUB4VtHMiXpfKZ
Ybr4y+0fKtyqs9+5uJCtUgA9Dz3nSHU6gFCqGN2ct/yjGZnwKhozOPS1bGydIF/bK5ErOP9Ci0uj
lPDcl23oHRs4re3gIWFKQoq3t5c3/yNXN5MtJzaBkBcs4+U2xBY6m33gO8dK0/cOCuNDuJaLi9fx
PxNLmEpf+G1GtGAf+yn+nNIMVpBc6PvVoEFkB+ok4nqIV6luz38/czJZb0um2QTOsfPfQJ27lDD3
fvvrz78XnpkxbHql16JSkdrqyaTgyTIU/7R4ZuV+u21BdODgE+NWkGyhmLN4qy0ny4wqcWwmQi3Y
Pgo3cr4p7U+Q5TsO2cYKd7ftCT8bGQqoETQIrmYyI0f3vKiXnWNi68aOoeyCCKECBWZFyZrPnS/L
8rSBn/ufrcWlR6TSLyqld46Dbv8yAueJ+bdn3RkRMSpodRinvoby3FPdPpfvZh3BsVOPg6X+edw1
z13gfxSkHEljLk9KF9Rw1Y8jmwhnTOXqiWb8yIn0XMXMpu+TEq1Jwf/zbF8tnDF0qkPmPJGzwABl
ftjEESRLx7q1+ntwEp+nQlU2IF+T5y5O8p1cx+O2Kk3jA2lI7T6B2JKZOjCvHVP/xzDoslmeqbsL
prQ96KgN7Wut7TZG5vQbpzH0fR8H3jbvSvUJZ5m7NNSCu9sHRRQ3zE04qA7nQapl9BM10thUk+Ud
Yy06aOadYdwZcrlDbIARuBW3JIiMeZf/tTVfkrO7rPSo9dAL845+bhVvtpJ4d+3oBz/tIG82RVeu
zTiI6tyqBamJPaMFZsn5S4N2PSigEXXvKIX++G7mTfw0WjC+9jymG60KvneTZz5Lo2EdbSuz/x4l
WfbdVFa6ExwGazOwIh9AeAYyCH5Jmp+LR2ey86gxykA6BlL+rfSQ+yoylNvhzoSLx63S4nforUEJ
hDYpdpsAnuZnZ/ESWJ2aNUXDJ++lp6DatvpfRZlupI5I/nsp/zGxJc8/870yZWByLJgTL793QWXH
tzwOkzYdJ/VH1EWurf6Xx82mI2gifIyms714QZniKnhrIu8YDNpvO7ReqcKtHFSR9zw3Mf/97KCW
fR95qY+JUXl1jAe/P+jt8fa9WzMx38szE36rhZFl+d6R7s+DX3vfpkx+sWR7Je8VhoYI5M24ppl1
ahkatmw+BASFd6yy7CXQC7eEdq4bhndeKtTtc5pbflP9bKdh67f1JimUlZdP5GDOfoC5cJJDYUjg
xvgBaUZe4pePQ2Y89Zn2nvjDFjXkteKpKPaZx0GhJgQ5fsXXETvAF3IUoBBrsfYJ+OrRXJPqEl0q
8E4kGDP/Dpnq5d5NcHqipGJjIjQTItpI+6Cypu5lq1Ee/DZu7sg2o21XAii7fWrm67p8cRgP44YR
SoB0XljWEitKA5voMeuiL5SHTnqkbYsBvE6c75wxVTeSNblZvYbEF3luyqqUNZhKc65mXOtGmzSr
naitxmN3l0gaTot3jOFsSd5UXl39h7ecOIwBDgopJgXDyy+sNHjuKCSNC7VPfvg7cF4S/1NVfNz+
mqKj6SCSAvKJTgd6EpdWrE6JkqRX7SNNwZ2CI+7z1z7/iMrUVZQVQirhRWQshSiBgWzKYIutqwZL
46mdI0DZv89jZauGzQPgvY86l95sp39U9PRNiTtzmzfqFzlbGwoTHZ1z+4soraq1pOFc2ceuKdzE
/king1NZbte9FKgrB/2pH3/e/rz/EH8sTytz2fOAIRkhofXl9/XYwLDJEvsoyWWIFHAF2sfPp/AN
mRD9p6Om3qsSdeSDRegFz401Toe68iJKJHGLTm3wpRv7GE46rXw1SV13XRFNr2ngMUORBH/lcDYd
EEuoiDP7YQVKIzwaQP5miBJghmX9vSsdJLst3z4abbmnAnboPfRe84POOB8geff2lxL5LJ4yUPiw
kMOnvHhvglwrlS7J7GPpaPdeVX8wzfDjtgnRDT43Mf/97L2pVcTISiu0j7pXuAwuEA5udO+xGT7d
tiN61xxiLVRTTHOu4F3a8Vv4zOEZwI5kRZvENKRDFWXDrnCk5P62KeEegWGAr4ENAuxyaSrSukai
fGAf1aJ+Ltp0T4D10CXB2zQm992wRvt3PRZFdMNUIKNcMH5APLWwZ6BZZYRNhdtvx/jXSFVtk1so
R7mD3EsHpXHUh4mceKKTylwDECz2MupM0y0jpgaDukC4V0vkFcci/OC0PUGVGfw0Y+EqEymvzc6k
8Dep+h7mjL1ZbKu1kSKR9wI1zwgvdRdGS5cNoiLP1FqZHOJkZXg1ouCnxqSImcAYGkpwDNMCtdJ6
BxPRW5lpT/m0BrkUFfZoHcCaQZIOCfhSXkrt4qEscpMytGm7lvasJdGmbt6ZmaZB2u1LgwnbzNrI
1sqLK7g3F3YXbnNSB7+QElgXc2v828nHL4Vi3w0oCLqNFq0xDQn2ksoZoA1mdsFRLCcop8ocmVGg
ol/4xbuBxPNoyLVby+nd7ZsjXBR5KwqPM8/DMiYDKjHko0VNH80+8z6Ixsqdgsnb6lb/2Rkic+Wi
qoKACdSNzFTTzF5xxd7kl2prtVaKUwAF+ckwAv81UVvlzUo15Xc4Oc12Zpf/qylhSJ9yVa1ciLPC
Z4qMbG9XK9V90Yb2sx1q/TYKLf++DOR2U0h17xaV3m78Uh7cpoqtTVBX/VNgTMpp0Cuk8tKm3liO
53wpM0JBMruEzxkqu9vfU+CJ/hn0YOyc7vA16SghhtSEun1se35C96hPvTvoUFf/RmnttinREZmF
OWf+QlTdzPnvZ37c0SY/NZvYPoYd2lolH2oXW3/uw1EgYiSZvj19peVlz3nTvZJJ9aONMo/vDPu0
fDVqe+XRE360mcXPnGvmVzSqley1yKJENsli5faBfuf5+gsYzX0Qh5KrWNLKoRf6sBnSNws70LFd
vumTHeo1lJJzDU761oXauxkWj0OcnsZJRe8jDXhEPFeupF0Y6W+Jk63EFIJXHj2Ef+3Pt+Rs6+LM
i+UQUp7j0LQPXew/Noa1MnokutjgFWfeHzD2V6wOvd9MlcKFOnp1pj5Ijlq9D3nLuLwZ2/daMOgr
31R4GpkzZdYUjwUy63JJY4qYZKmWVMC056h+ifRTlH6/feCFX+3MxCJw8ZTMyxnDoAAsgw+HfjpY
SZGFBgCtaqBKYRZYOt1Q7TpdCWjbKPKLEQN49NeEqgWhN4kMMBsgNgISTtWe1CYvCb0T+SX1Pquw
mcDOV6LVOuZf+unvdu0YiPwtHU3IEmh4C1g4JSeXh5SYIIvSPXWMJ1VKH/LUHlytQkehiT1jJ9Ge
+vOdOrc6f+iz8+1UWZDWEl2HIVU+oer1pS2oWd62IfyU0KZD7Qw011hyDWaeHoUpkJmjPrWb2OsR
b4pcafqaNqdWf2vraDsO/8HjqvBawKUxSz0vOx1lU/dAcGX76EfR306rvFeyM7mBt0bELPKHRDZQ
FqBzAzfY/Pezz2ekoV7EYBeOfVj80IziPuviYGNp5i8lomXoFbp8uP0xhcdkJjScB/zmGuGlxYKs
jbPZ0Wq3vAHEdjNuHc8Od1oQpRsZFt6dT9C1HXWv3N22LPBT8JqgSM/sx5waLpJh8PUaTA2+dey6
4QB/qzsoxi4bwCOvOESBg2LCwSJwpTdA8LrwuRUt6X6KVOOoG/2x1OJPvVR9apK1yYtr7hkg71Sb
GOujwXP9ZEoIlRSF3+tHZUrll8GbnK92ltRuo5fdzOoebK3erJ7sjJdbSzMZbLXiHNC3Cg92a+MM
Ki07lI45PDn96vyQ6COQJQF8Ad41jwVc7jMdoFKerEY/+r39LpXynQE1PyIA3tqEg+AII9Ez4/yY
KJvpAC4NpYkcFZ6Z6UcNAWKMuAbgtYpIRQkPlrqm3SU6RJBvgHWgJEXPZ3GIpgT1xXRM9aMqHdUq
22qMVNr6x6S+3z6sgmtCXkXtFaqyGSmyuJi2ndW6H5TGUXXeAyt1Vfl5kj9i/SmXHlvp621jor0i
j0NhDY7OaxxrEcS5WTqJcTT8vttIM5DaCFs4r0rrPwAmSWX/NbVIbWxPNlUm2I1jNLzrxRvixCvO
WngcZrbtuU567dEoYXZ2Xzn6sU9ssH72GG6TQh7vI0tBLKkzrKcZd7Pi1IRGnTmgZCAV37I4g2aa
tDZMbNx4Wd16ib+L9R2h+VOTvQXRytMgOhmzhCoNFgJyMPeX592g8JDFtW0cMzX7rQfFJrOy+65S
Put2833ss09eqa7pOosOCOErA3owdMJzsTiNKHeMvZNyGpmC3pTpUVHvNCvb3j6FgpiI0iP9Ap4A
QvQlljbz0szvS0NnQvOl6ELXXFNZE7zjGGAWlMYEbANX7H9KWFkT5eZjC1HHmEquFFrbrv7dWS9d
RlvOPzjDl9trUudOw6IcSc5Ebj3DD+cxucvdKsK2blNYaI8ISzev09AFD2EQmwddgZ/SKKj/miaY
kyma5M3UmfVjZbf1S5WP6iaIo1+FVQzHmFFqM9jntPAJFD3rUPQ16PwUAkgX+DkD8rd/tHAjZoKa
uQ6pXFUG9S7K6AHj4/wycqOUyqOODMqKEdGVmVvmc/mR2Gk5U6XKuSpZZasfJ/mvUeWmWo7blX+r
FTAFpVu5n6IVAYCAGw2UGkNwi/NbJ0HqS2poHKUi/KjQdE/kNYyN6GE4N7F49INgkBup9vRjXKmT
63TSPjBxAAQCO79LV66KqDIFpAPOAIbtNfA2i2dI06TE86l5HP3aNzf5mGw1qXkMomzXt9o3KdGe
w7TcqVn4uZ2yldxFuFJcAYEaTy43dXGkp1RS+krGdt5U26oa6p3EdNwx15V+byRjueLwRM6HTF2e
C1SohdiLzSsMvWmSYrKo6Ctu62uHflSBsgwrZ0SErODJYFSWghGcnerCjjKhx6NHfNMkNRIDvcco
PZbTaL6iy61Hc79AO5SS3CKZJOtfak+Oto6Zem5vBdKmlNPkgPxzsLdiq9/EwGS3Ogx1X8yqik5j
O1AqzL34IR/RJ/JLoMga1Nhf8yTw7m/fXtH2AAQkJCLGgvZ60fuMAEAGSlLbR6eUToFnvntGceeD
0o3UtWbLmqnFKbQ0TwritADFmuZM6hnbyS7QeidBGv/+D4siNJmLXSqv7OKBHbOuBPhJdaiNjIeS
+UjZ2rWN8Tz40krwLnpeSfL+Z2le81lGBPOzJg8ITR3r5nuWKW7n/LD1YcvIiqvVP6P/I+1ae+PU
2e0vQgIDBr4Cc8utM2mSNvmC2rTFBgzmjvn1Z9Gjs3eGQYOyj7Ze6ZUq5Rlj+/FzWc9a2eb6wpY8
00dzs0PnRqzguYV2VUYJGM4mB7+/bmHx+vy7oDlVMCCjncMYLEjvebDfdG75TrbWTFpCvYBp85/P
Ni+Vi7Jyq1oBQW3WA14q+WxZ4/fEre460MDqbvPVcsvfMtJ2EGbaQPnqviBrFAzLC4WPxzMLTNa8
gpiBf7JxyeCgkO09JKWzi734Vfaf1vVG1oWRlX/MTDv64YDEKTMtoL5QxwbHQ+qRd8vwtsBCrJzD
xdVATehvpdK8mGw2vEESV2udI4+/FfxNxn8yvtLFWby+qHH/FZ1Fk2l29hLm5JR16Dcy7d4uMIBj
AzqTPJHs6foJXCqCYvLiX0OzFyOVbYNJTZT+I1WFZT0ErhsFdfelhAAmUd9ACNu0jl+D3kytyWIv
3i+EGPbUFsSpmLkoM8Ocexw7+IyR8yqT7hv0kVau8PLy0EH5W5BEf8M8PxF2zaRhZoQeY/01jtng
a7JsAghHZD7l9SbVTTj75iQK7dBBhWwAePX6B14KbJF7YD4dNUvAV2aLjKSeO1DSc4490SEiqXfy
Z6NZ+beicfpHzdPbH/kY95tE1Y3Pk2hcCQgWCxG4EBPuE1peF9XMDE0QkgjpHI2B3rAi3QHlEDZR
GxikevIcZ6eYepdx8ssc6gPg2qck625c0WHuvLsRrfvn+udYPNeYdf5bXJ0QaOf70ffx2HZFRJHO
iuxo1NT9oie1eqyZZ+1iIv8DyuGv/inmseB1LjB2mCTPMyAC6ZGALAqsbxIQIKv1k7x7HLtR3yhS
bGOj3bPhP+CcIE4CwBFglCBOnw+gxp7L9WpESavJ3xrrHS1pCugA9fbKXnFHS4MXMAVabCRO0+D8
LJHRo2wcs9agRyeTQvpC425oqAqoTV7LHyMrX+D9U5+Uer3pmZ7dgJExu+vtWp7avusOTcLUvuSm
DJSm6KbM6On6ri85zA8/cB73UJZolLTYBWUmN02BKC2vfUk/P1qKDTYmlAFFnjrP57La0iNmwi2D
kOettqKbiBbfI1DWXF/M5HrnaSPcCXAGHghCL6QhMjTBqEbxlnkggBC1xLiAeqho9G7k/Xezkmvo
siU3+dEeOb8yTuPZjTYYiOlHPYQc/UNUrhV+F/cHmFg8N4Ato513bqJTJld2jlspU9enxQ9qlAGx
dte/29LVB0cHjid4LKEzOfOEVgo21ZjXyBXkoYAoz5BX+zLRwFe7BgRZXA6mXrAejP9e0A+IsemV
sHv06M3hXSpUAkfnK6rBKwtaMTOnZwdHXjKUFcwYljqWFt8jv92YdO2JXtx/jM787RZNAgznm8Pz
dKg4ZtmPRjT8jrPijmTWSidy8UhPzCYTidrlNGSMHCFGMoQQ3hNBOpo+WIUlA5DFjW8sDORcPwgL
3w0PoolaFQQS0ZOafs2HKA3sOoYhpzBeZF+zvPdJh4xuDaG4ZmQW1+hx2nZZguo6YWJnjTvVoW3t
rcTvC1sDWDDyUZQXEazPHa+guUtqCRSMp3fP4LiDAgFbY0BcsTH3nVGMsc5qBOBkyKOvcaPu3HR8
vr4hCzEKZsodBM+IlAAjnXmYEvrM0hA5PXay2EKt77ar+8chF2FnAg3vjj8A2n7FZNTKu7Vw6uAJ
JvQOhd++QIFwA1PtNcSKj6LXD0j6LB8za/eGarcma/bmKFcg1kvv5OR6wKU3SUui23R+8EqW6q3m
FvQYCfJokW8AY8R3NBvD0qHsMdJjdtNkDLg+r8UEtzCOQqTbCPKkG2Zl+o8hL/otoNJrwIelo4o+
KW4DLjlEgGcXnFRtKQn6NEdCb7XodYDkuMnWhg0WPzYULm0orExY+VmMwBIT3EENWBAM4Igm3Nlu
1LPnMXdesAs3dmOuXI2lMwV8MAruUyERw1Tn31qVtpYgwLKPdSYaH3FeyMf6FQDLTf5XR1P7bbip
jcmDtShg4ZlBuPuv4dnX9HoPaS5RqMGDsahP26CzwSdH3ns3Cq9fm6WbCWwPbj6OEsbRZkukNWk6
1fbm0XIqN6jRwNzZIKNaEW5aWg+SWgctZ7RILz6k4ba9kXUFOUo78gfTObiCgLhTq0N4tzVnM3nF
WWyDKg6QuZMM1/TinO9agkbvAFQyOdbKjIFGAMW66Xwr2+IVLKimn1EIjFVIGK5/yKWzMtGho9IM
LPQlR1FqxYOVDiY66vK21PuNKwFTMJMfYIfsAyhjfzc9zfTbDLzA1y0vbSHaeBPwzUGhfO4RAHJL
MQ4Qm0e9bZ+Y8G7TUax4naXbjQQbEscTOSlk3s8/ac4hr8BcZh7zeg/iJz/Swpa9Xl/G0rZNDMMo
j046C/N3CAMdKM56hYXySlxw3+jFu4CGs09ymv8hIPXaZxj/DKMC1DHXLS+uDm4L5wVI9ou3PC9q
25S6ZiKVG7o36VbDiwvN11CSfo0jctHU3yYRugSYmp95sGykijhaaR2jtLjnrtinBruJimSl8rJs
BvsEgA70jOZXwEicuhhoheZHdV+qmzb64RrP/+GjgQES0TaQFoAJnB8JV8t5XSSeeeyK6sW2+r3H
o19l6/7/zPxtVHyIs0YUZaO+ouZRQLI2LAgUmRQ0uJEasjW55qXXBV2y/1vR3xLkB1O1kbZcVzHg
DpyWxEc6oe2FU1gbVbdpoAv0IXpzWEvul7YKAC1QrqCAhfhj+vcPVmWruDUIHQ3/MfveR+WDmYmN
DR6uz2/XRzOz7IgasWB2YVpHpYnyKeUWD20htNd+NNo1U1MSNHfAwMQif4WrgIDqLEkaDF2YJovt
I6oalt9xq9vWCa+D0rGz1udxUtyJUaltkZdF6NYRDaTUhqAGuyOiGgWEQNqk+wbEkpshNuzW73U9
29XtUASk0OsbF/xofkKb3h+dlt/QojwlgFGjCFOlYPqxo30MdNBWx/RnqIrWF6nEO0ANuK2KvlPu
9jE6CI3+iNcPmkp93wY9g+a9JgjxeaG/2ZqufUfARzYaU/VdrQb0KFHnBhbdAs4WtTDDT23d/GpH
seEnnPHQyrvmUNkF3+pdtJatLz2fuMuoi6B5bV90rouSD7XVAHPg6V5ompjkgaSOpgC9T9eUfpcu
ARJ1NKn+ajnOvXCWeGOSOfAcRdfcAX90lEUUg6rL/pJ3LtRt7LVhvqXXCwkuCqiA4kPBfHb+W6uJ
61azzCNyrR+Oo7bIPj5fuZkotP4xMTv7Ho+jrstMvF6GESrDfvQGY19BavT6FVt6wKaZfmTroHUF
Luv8Jo9FOmh565hHkGa8NIa8GatxR4UFpAGDdCNm6PwsXcMcLHw+MAGjnQjLiDzmtUiQekI2mUrz
qKgb9C73q4ivxBcLpw/BhW6DlgdixXAi5+sqhqjVisE1j9T13mPS6F9bU8iNkJq1sXqDrsSKiytC
oRe9CcRwF3xkfVN3Q9sB2OWYySYidlh2K9HM4oI+WJh+wQeX20Pjz+szWGhZ9Jjb3r7V2G3VQlqp
zT+tsIKXETETAJBAW+FUzLqlKVUI4QliC5VEP2KKvu/Qy2/ugAt8/fRN92TmdNG/xtkDWTL0eOZ4
B9BT9VUWReaxb+RvLTKY744m8wWp/pMl7DUuK+4sZkXPPx/YY1sLIrrW0aqbFytJN67I0TN3V5Kv
v5IS8xVN5D9orICS+QJLb5GxajjtybEZIH2ndKFuMaVmb1y3bo+8se0wL1rd9+rRfDR53T7Z+qB8
E681pKuqBKTY1CmRCDeaewftGb5P+ETTwqNuS+xm+J65Aw2GpHbvTFmhb+BqYD43SRoYcSS/4num
t2KEx7B4bQfKLNm+6SLMWkBFVGxJZOW3UYoSqu9IzOg4zKJ7aJtUXzBSld16ccRCle7Hpj1UgEy6
cehmIbC9u3jIwgG0Z1owxFGYU/c2iUvrHq8GMlkhq1DH/MojA7FdUGh6dWu4nX3CoEL8Bw+lu7G9
pN5WST9uK+Xybd4VNZCPeh/IHs9jS0seACTk/FGFwyEXmBCfyFYLLaseNmbkZlvUkPjjwE3zxotI
FTadviY/tXS9UOGb5uVB9AZw7/n5ELFlcomM8wiqXb8yHl33XuRvafp0/cCvmZkFoJEqx8FUMNMZ
lW+TR9N5GOBijZit3KyFJ9EDEnOiWwAcDunP+XowuZo7jEtyTEAkp0qxK1pjL11M6BRj6cvI3l1f
2JIDhL4iWNWhO2hctJegfsxLOzcJhsubcLD5Q50kK7XSpY7apHMKMnxI4eKln726GKmrm7asjaPi
1H6KBi/eOEWhP2dD1YeFpOkLhBFpqEtLPnWaig+5JCpISBuFQiAEqhivnvNS9+4xB8Wfr3+ApQ+O
6SIP5XUEWXh5zj94NXZm3CejcWRmuuOecEOdtPckqgY/keK2qVZLBkufHJRz4LgClm6aBz+36ApA
+rQK+S3N0Sd2frKUBJ9fE4YNoVxJEexfDLkLx2ssDk3lozYck+LNiN1Aols6Wjdtv0Ybu4TeglLP
v8ZmkUjV54NCx5ZASAFqZZoCKb9Wkggrswkg8Urf2k2e74tESVS1AOQyTOjfXV/w0idFH2uaMzSA
upy/Rx21pIhJYQLnUv5pze5LW6wxWiydE+CPwHqNSVEoIcx2bSyFMUDanSDPiPbKDaXu7Iv8WVUn
TV9DZSx/U/TjkE2jugmuk/MjUnQK1EOZMI+SNBsEyU+YPNpiRHWHnuHeaLsvCZiMLSriAE3qFVe3
NKULs+i/g5UTKb0929ChqVPKC0SwZplWEGuxbhvm7gge+QTE1GOd2r6RSoBOXe2VDDb1mRfvkGgN
vpgGEa7v7PKnAJQNnQ8Mdl/IURLWtmzE03qk6U2Fbndkww3GPwFADSMw0hEjDZm85/rP63aXHL6F
EjKmlUE1AJKK8x0witSzNMCYjjRpqd9zYe0aZYBZSNc0v3SbNdKN6fjM4w/kDKC8tFCQwnU6t1cK
Z6zykRAUveyQQZ1ExHrQpZvrq1qyAsA6+MzQ8b0c4FOxFGSIhH1s2E/oUAUgBguNceVJmZ6o+VKg
/zpdEgJM9/zTObKKGRCO9pElz0xuWL0B62qa9AEfwF8sm9Bt16qwS7uF7qGOYQa48ItXEy8YHwav
w7p0ZN+8RM2cmfuxT141K1t5zpZ8zQdb8yYmMAmJQqZuH1PdAO8U3wClvrJL0w2bf0FwhUx1VrCe
IMs7Pwz14JSZcEcUh/qcfmlyB8OwgOTaPtHGVkLQqH2PO5nvx0gffaFoHPA+uUnt+960wLLQQ7si
oKWwH6D4i8FM0kVWgDykKv1CGcnRhpLFlxp1yA1GG1EP4Qq4ns6sGj8yEGnjyaXvSnfYYWQdTqJS
Kd+qgdLvUsfMeCw8FdiWKjadWZJH2SWdHxNZ9b5TRA8evINsZRDHO63ZZY7e/mZQQjiRkf8idhW/
sNzIN3Y3gM9fQu7VzVR2i6Ah9fsRzSIyjJ3v4e3a61GSrdzppdOPEX+g8hGMoHA+u2Miab2+JAPK
UmNs+xkZMgCIVKibbOUGLB1HPEIUJWw0j1DhON8/TSJYs1GhP3qYOXs0M+hQdH2U/BjjOH4qq/E/
DBugq4KnAv9hGm2eNGPI21aGBekVkIFAp7txq03fV8VKjrS0KrBjTu0OjCddlBwQQ4HAHxCPoxZj
3liz2D0GAHZ63N6hWh9evwKLtlChRGiPpwj+9/wLmoMCLw9qmEetc6sAxQhxw42o2o1Zh0ocAfXo
58s2KKaYIAs3sISLQkDSGf2QW4MNVJ8bVrUGWAI9JKBWvr6upSM4FU+wLOgvXKSZSgOPYSVRtqnS
5E3jyffSBLhqaMyVEzh5iHMPYqC5ANQYou1JgmD2/QxtaPosw9RDZsbOwWvRDGJoE6sREO+scYdb
PvRtWMne3lxf4AJ+EJbR3kAFBz/gwhXbNCsBtE9sFLa7XaFbQV9qflQ5eDXr5k5Afgg3UPfB8uEF
Rpf/1MbP0xjCMk4iyhOYp74A8AF7r7VJT62jXsmDiVfch0TgtsrF16hsVpZ7uZ9T/w2DUmglAQs0
Z6zF1DOzBEMfaTD7YJKmT2Jj641rmtyXT+qZGW9W2OFCx5DUKC2AW7PG2ZV2JMDPa+QvA8vJMeYk
Rc05a/hhLKT64+QDe17Z1sWFImJHRISRt8sIWyTl/07VReSpbV4wPQX4IaaMfBqLQEA9BOrMPkeB
IsEj3xnbljL/IVljml441gBEY3jCdgEMtefTE0Vpg8DLAYsWxwuXmT/HvfYGVk0ogoEzplvLxRfW
jHFPwFVwiEChNXerWpXbGUkxOB+XUSijXe7KbR9pKy5hiiRnVxWPEsQDpxwcM6azq+o2OQZf3Vac
XN4dMBQdWMaRZydEcYE+ble2cfpj14zNYnuj7y3NaBpxaot3fGm/BrTBLO+5im8oGoRxhipep+RU
qfLrzlubZ1zyDsCY4WOC3gh15Llu0mAlopANRJr0cmtHz8S9s0vAtfcTCVDDDtLa2PzeWpMBWPzE
U5GcoMCH93/a6A81WEhemS2Bws4p0e47OgZR/gS5gb0Oop8hXsHoLBwaXA8gtUCUb10inKoKZW0+
uNhAYKeNBjIqDd7K1+v7uGQEZdcpOgRRH1rl5wuS3K5UgsGeEyBbYdI/uxi1Q3h43cjSV/toZHqj
P3y10hVDGikrA69ZGxTpr3rwEOi982RH3ZX1LJ6Lj7am3/LBlq48SOFx2HLHEg01faOhForxdl+B
cZy1atu47Q8Sl2HsqaOWoRH2/1vrLOJ2gO/1rIRmJ1XzIIVwR9XcyWoXl3srWbmDl6ENiPIty3Wg
soNrMH8yMg50A+nNDPw6KNWaD5UT9MbWpitmLtOUMzPzJ0NkRmHg2ccRYcT3ktJvyEoitHgIIcUH
8QQ0/y9SVk40JlhJ8M2Gt8YEi5T7k+gr/ZkFG5jaxLDj1I+czJyfC7MuCwwcZtmpy2UAEakgH588
9mkAwyRz+q+R2W0CLlbXAfnITkXxkPJfA7kp1rpASwccNlBSAUEghNPm4PYqA6NyWkpsB9Isu/1e
RDdNfJsjA2rpT+q8Nvpe00Odba6f64UHE88lAjH0aRBGz4kLGlfyOlIgFkeOQ9TBsQ51/6PyZMiB
I67HlQRrIUyBtSlgn7R9oPh1vluo2NYic/AhwbO/N/I3K3nxMJ0su192/i1LbvLovxyPDwZnOzco
t0MzPslOIAXfSPmjrg85lCevf8OlM4gqqo2O8RQI0JkfTD05tT279GQP3zr2qhW/3WalSbhmYuZ+
aI2hUHAwpqex3sSeAQb1Q8P/QzgzUZUggZuoxNBiPd8dkypDIPspT7lbbw2lh9K9LUmz8rUW3Btc
G0jKQH81Te/MzkCnRRJg5bqC1G4XmtY+bTJMVfyCNM31XVm044ENG7VKTELPq0xM68uhyFF+tbzK
b5Tnu7wN81j5tfb9uqWFzcE8EhwcEIUY2ZyDfU27EUnU6tWpzNNQJj84Sp5NTla+20KhE8JrH8zM
Plw55MRlTY8FGTJkSYLiXAHUYhfE5iZV7R60tX5fmr76vLbKueHZJVKVBuUTcNufsjENevogLOLn
5PAfPqIFdSQQQE5R2OQ6PjzwTmnHtBixXVU33HS8343Dc1StOPKFNw/qlxgURiUQlPLzM4F82/QG
B2evT9XBs7MQjdSV8G7NxOymwpuaLfdgAorI70Bh/iKokH36U6HCMlVoCSA4FxN4IyetcCUrTyrJ
9lUtHogqt5a7FhT/TZZmucCZndm+ZxlBTRAvOFS+U3WDluSvqnMckMAI8y51uHEYQQwfmA13Nsru
Iz+NHPe+sZzfZqfbpxK6jnvwlXfPY5wWfqLl4I4prWTTU+e3JpMWY4LKDitdTmx+IjtUVvw7aZFb
jJb2RMvSCmoTWiX14L7wroM3cqyvo56YO610vD3YTqOnsdDJvRuz7MUych7Q2oMEgq1Q+VcEqvFt
mQdOGUW+Uek8SIzWC3JvLPaM5tW2ZNAHrmPX2itRjuhd20OAGmq8JwCwhG1uF5iG5uypSNL6MAqI
6bHesF48C1LkQK05T1nr1DtIHrXfujJvg4jSdhOzysO/evoXhrHIW9eQGP10jfibp8cUfW+w7foW
+k9oJE7/N06sbFPwDStuwGyR3mCawAYa2IN0S2HlN2lWAi8GOgB/cBLdtwei7XhK9cBRFQ9VTgA7
z0rAD1trTd5tIbY/2/vJ5324jjTOk9HLsfdl8juPN9AT8nWMMMn+wLy1d2chBkEu9JfCBjfzoiIU
O7Whl0kkT6QmAVWnUvtmjokPjNQh8e6MNTjqwg1FAQ8NOpA1LSCypWdBEcKyilNSOWFi8IekWcM3
LptAKRQQGwdI6NnXE2MGnhMnlae+HLsttxJt2+SJG173AwsvHIjCwY4DNlNUl+aFAcYNrdVbjBzG
dWOH3CmgMNpAl6OItDukECvWlk4E+ESAfwEaD9zsszVZuLEckjewBvWrkexTkH82+ikSSQDBxhUX
t2wM+G4UcTDYNh8EsHhu1lmVyVNeHrLs2UYUEntoHpeVX7ur4/xTYDN3dKgF/mNt2s4Ph11zhxga
OLDWA7DCotGPtbBxX93yFNOvpXiNQRHbrbEuLp16NPKATAE+H2x0s7KOwXpAg3qvOFk5eB66Q9UK
P7K0oBn2fNgJWgXXT8tClILanAfpFnzUiYz9fJEqIs5oqCg/1WO80dTdAGEEstYEXzEyB5g1cdW0
2gAjrNZvrTg59JpxX0bj51GAAGP8u5g5AYNRNkMBUvXi5BSvXfqlHge/RHa0RkxoTTHV/GQgY0Fs
jzr5xE04+2gsjjU8L8VJWKOzjyxoXZboLQR5CakF2xy03WhzLSTgvkUXreQ+KBmEP3Bq3DS0ak5J
I/jebFp+J0AQF7RMH28HkMtuRlB8PDbCTIJBmlbAlY5qOwRCQxI3WVBAV+V5aGxvl/N+9ElZ4gko
5Q/Z8N9dmye7fvDajaa7IoxLNw4qzy5D3QarklQo7aL46YJtleSBgVzMN0h/sqJG+XkOcexadGv8
ngu8TxOYEHyRAPijajH3dzKNRWxkTn4C0g/YMsHZTioO8m5OgQseItU/GGnhbspWf026VIAXnZ50
lmThJCnsG3muHYD/YaHI3a+6ZaWh2cZJqGHu9LaL22cnK9YKOgscHue/eZa1GUTUtiHs/ARU0S5v
tW9ew26j0vjmaXxbmV2QV8r3rGEPPM5dEgHONq7FvEvPxMfPNj9dXpTW0CjJT/r4qmk3JiTTP3/n
kZSA/hH51iUImHquaCRCo1NR5qE93kvx2Nqfn4PDn/5gZPYhi1a5LtAo+Un0b0l7ANfXpi3vLFZs
gWJaWdAC9uTc2OyTuZ7QiQcmx5Ol3mrtFmw/Qaq95MMUJz0X3hfdLra19acDyTGGnJJ4e/2DLu4Y
sN94c0HyiAmrc38wjoVrtS6Ff3Oe0+7Vc1YSlKV3D50LdGox2Yw+9OxR8FgWgyIFf1+6X7rxNgK3
XVK8QJlj6MTKp1x6f4DQB/00IneQW82+pNUSM7dSvD/OVLYt4nDQn+L+plbvRbMX9tvKh1toLGCS
CjSSYEHFTOLck5YjT4HSxcZlUdP5tJekCxIotu3x26CWMQCowGxMtox5zraD6dYhQsUeUvcDxaSE
lu09zTV80B7wrdsLdkMhAblNbTcLgH/PAo1Ji/mtXsqnWtr9V4PilUsSz3mooZXwqNflE8ZYUpDx
ND9tlbVPIuPOU04hIoO0ejgMBncCbtd5CdZgtwjb2OvfK540Qa6X0U7RCLLqTVf4lRzzJ0H6+vMQ
FcQAmHuGUgrCUlTJzo8Wet20IVpbnmAqwJSwyp9r7zmyipV9vzzCOLuAEGGoDXsBlsNzOwXH+1XQ
jJ+s7E8shO/Fn87kzw3MzvDgKFp5cc5Pin+j8k9XVYG+BmBcGDyejIAuAlPHgGHNERQqUUxqpcYQ
AHTITNCQSvclvU/yQxs9C6SlDZRsvbeW/W7pL837nfM9a7dpVa84hClqOg8QJsw55HNwWV1EkLNb
1LtZPjYgFjr1LN+Wje6n0KBw7R+ttWmdE9WPWfF4/SZN7vTCIrqO6DiCaBZV2/P9awuAvevehEX9
xh3Rd/G7HlxT3z9tBd1GS8d/mE7CIOS5Fd2K9BR5B2LE3gR0/NZLvjr9XrTlSqB/6YWgqPrBziz0
NkzN7fJJPy7T3lCeCTTvRLwipB5HwPNGihXynkv/em5ulsQQNx6IF8Ocbn4XyTFiOyVewTObmGrl
ml1GwtP8MvJ1CtzLJW7aaCqu5fkATHNMt21qP4JId68Va1yPlwuCGXSGMTENVDjc+Pk+ycTWxzFt
DIh25PtINDutkr8MsEn3oPIr63bluC+uCsyS6K8DnHyR2I5yUEJBOeootO7G5pHv5rqv6+/XD9/l
oUD+DcYZzGfDQV1cbtssQd7BcHkqNtwmZf9YO1WGl2F87yP7Nh/Hry5be3kvrxVsgsF62qsJ6D47
8Ix1HgYZMv2oC8n8MRUQqnZ+mWW/r8x0LX259MEwNpE7ogoBuo757YJOlIpV1erHfHiJxKsA2uz6
F1zap48GZteq4IYrRw4Drtr1kzq6BrbxNZnAZSOILh0LdGDo1p+fPeImYqSNpx+VlYfl2ASj9mjV
4X9YCfoFkMtA5fYCV2I7pDTB/6sfGefUB4Mg3QE1gOFbMGmsHO7FXZmiL2BToX8zHxVBz4LEY+ni
2OnyK0uKr7aRrb3yf3XVzt03th6gP1SFgOq4aH+Yet+nIBDFemgSg6QFTo7pd2VZP2vgyXCM0Qri
qv6NYQ7pM8b3HS326Jj4NfpxtJSb6193ackTZhpIAbh6bOL5FupKOV0b2cYxMZnYu4MtwlI6a3xL
C7nWRA8PV4hSBzoy89oD0+wkZibXjxxa6cbXnKY7BvgveSC8uJsAEHYThV02BMX4petX2tBLLhKQ
JAgbg40FvDIzF4nicyEzYxyP6QDJGx/d6iqwtbR9GeCetx3R84Ntqm7lpVnyJyCtNaZ5MR00dbNy
S45qc90auIF9DoYHjBuM93aNmLdo7PYGIX67QtW1ZA98Dzqyhgk3OC8ncQWmxiqu9WNt0J1o3H2d
HzK6TaL950/MRzuzS68w+WYXqpzWFX0f02oP9uaX6yaWNgxgVVxta2JBmMd2ZRrR0TPUCKhlsbNZ
cm/rEViZu+E+I/Ytpq/Tlbd68dt9MDj9+4f6X8aMhLk6DOb1d7u7AT18KNVTZ32+UQxHhVIfWqwT
CHc+zswl57E9TmeilwGGIyWmwJP05/Wvt+CVPxqZsxsB5Vc5CYORojcGzIlbGymcFjNpazDKZUOT
hqQDIBNAcOdfLaFDlIrpEfOafa39iprbqn+6vpaFjUH4BKoWhFFgQ54f6sKA2I6mkRFDSvdV/R10
MCmzgSZ8vG5mYSUAaE4lPsD5Jm94vpIaGhaqptZ4NCGByEV/3wzRpqzSlZh6yQzU1fCMTYPZoPc4
N0M1L42ZmyAnkGyrVd1RgKQWEP2VG7poBk6HgkYL320+Iah6BwXttsdH68hOad02lc130LCvQCuW
nDq1MOQL5ANYUlAROV8OGHrSiuYxbo3nRX5ENBWYGT8gw96mtdn44EDc57FxoHK8y6vivSJe7bdJ
/PX65i14C/wM7B6+KGY85452oEyhnJKMxwx8ZH3GHjRbvLQJ/WZGDDmYWtnEBaAOhvdBRI5nHCwZ
FxxbHcDJEUDm49HuE7IdpZH8aiuv23N0/UJWDt1GeWMWQLc1+161GFssIqtHU8bBMNb1lS/dDkT+
6JfDoYDvdbYBMUiIdW36JRMLawUiHBV5mL5IAyc5Xre0gD3Aos1pvA3QkGk06HyvlY02cJ3Z45HQ
or1ncfot1Qaoj4xpy3YZBS4KirX0Rq+sOmgwGRy2mrOm8bQQq6B1geAM2EkwDM9n+KDvLh3RGuNx
qNnGdOWpMddUnRa/6AcT00/48BDkfZLntQlpbQSXPh3uLU8LqzgFTfVaIdPFX5qFgRP2HQNJgMFM
REPnlrwEUVdHuDoamUQJ7I1n+qY0voo4xiT2o9Gdrm/ggjlsIDYOQ9A6nofp3z8uzKwxB543iLnK
eleRCoPCXei5T8TuwGpSBh2Jw+sWF3YLoTSQ4MbEdYGg6txi2knoO9jgpszHXynKBtxcqzsvWphY
HBG9IlOcA4mMHNSKbl44xzF7rbXfnvx8RDXJf/zz92eHQZatQZmXg8fZ7YJe39TggoGorlSfRowg
oZ70NgGHMiYEzPmXKqOW5JYLqlC9cb8xQfZO1P64vhkLT8KZidlpSxTRIeyogQ/Pc17LLt3GeafQ
lxn2n7YDZwRqDvwPLcZ5TZliBDuvOxvHTKK6m5QBq+7M7umzRkAADDQpRS8a7nfu9kYK2SPw1hvH
GnBPlKg2BUl3MaMr23L5rsAM6JcgyAqoGvCK59viohhcVAbGltUA8ShtS52TMO6adEf05+sLuvQ6
55ZmB401VE+LCpa04atX3giC+Vl+KrLP19rO7cycuKSJJorMI0eD9oFlfmnLzJcNJlNy6FpAvGPz
+WUh3JncGxB4F7AO1wOgJwNX9tFxYkiEMMhV3XeO4ZNxJXy7dATolvxraI5bLJTMXH0yFLlkM7Rv
Fcqw15eydBZQTpnGfCeuy3mo0wMwhGkqzLRIiEWNVpr4JOl/yibd8i79Scb++3V7CyuacA9/YSom
RmpmL7tWgiOoNYbh6PTOr4yKQ+uskS5cuoSJcAGRO9J/vOxzE5GlaqM1C5Sg4p8uy1FtDbt0d30Z
C2EDyFKQ7oNxZgp7564ty8woazskVlLeK1ttU3RR9JxCHfsQt/dxcZN14iCLTzvuiaIFnH2YzAEH
qDs75+iGumwgyBrq1AvY2L33pbXRc+sNY4srgdHSVwQTIEaOUAa7ZK6AyI4woJGCWNvb593v3njQ
2Mv1j7hwFrBD/5qYvMeHpzsBXRiKFSXC7EYL017d13W60rFZNIFSFOqf6CdcEKuXmjDKVOMIaZMO
ir5F80D0fsXG9N6fBzzYFLABQX4B6QIO3fkyALYzx6HGMrTeA21w9kWUbkBF95ZhdgpENp3P63LF
MUx/c2YTFfGJdxCNEgJN2nObEq1iUv0PaVe2HCkObL+ICLHDK0uVyy7btKvdbs8L0duwCgECAfr6
e/C9d6aKIoronpeOjnAEWVpSSmWePMdUugh66RDnhBZIrjKv6qanJteenKSxvEI1PJB6bJRxVyYU
jTcIlfGiRCfxVbFzTFuW9lWPow8YwzT2wYtwe1esPENAJ6qjpIpOEQTly2iYEQVJLSXtIx2YvJ7t
CLceiXLXdujTkndqlwYg6t8njty541Ytd21acRBaSBji7bfEO086MJ6uXfaRtIBfmbGdZfP7bxss
GwYIUj4wO1xRm0O7GqrgBd7IDXV2HXal2lsHPXECWW5skpWzHQUuvKJA4ouC/vL9mACmOlBaiWjg
L7NuRFF/SxRE/3Gyy+r326u2clyALgOZSOSzZ7j44lw3DGoZVYdF01L7zho75tOc/QQ/yMbBu2YH
TXQA5MDhZsXMy40/FBkVFed91E9lNCbZp7hpX2xnq8a15l9g69dMECuqeHovh8OyUh2yuI9IFbH8
b0O8JfpB7Y+16Tv5X3a1uz17s7su3RlrhAwKIn4gHpcRmaK3FaDIPaSXc69KQaD7g0qkFLbisRWQ
yUye/a+h2b3Pjlx3mGkP+WyIPukQvDWq8ShlfKdb9Wuj9x5JumejYDsK7I5vlD9zYHuxCP7t4a4k
WPAzwAI0C+nNuIB55579DE5qR3YEp0iloQey6x6HrML7nvitaaGc0wUdpW+EFEcuKsjJEX6XOfrn
2z9idc7hhHjJAWV6FfnUg+q2rM+xY3vDo+WdIz7ZNpqTtrCsH1v/anFBRwTvAG3+VTwiQEY3KjFc
wxxsNF1WD2waP9cQ6OQFmCPIZAU0N4KsenO65PsIUjVmUhuxZOW3xPmBjoJAY+NT7yRPtlrsa718
tqkacrIFn1hzrZkTeC7dodV5eY/1VYJkTIYJKa071hwLICicYitRvHJ/gNYA6SUTWx2X8vwjzlZe
ggA0NqtiiliR+Q0CdpQQbq/riuvO6vO4QNCwMpOYX1pAv3hSk2YY0Sup+zYgtVPzqZt+6ObnlHyP
pwenOd02uDqkM4OLuzipmQu5CoS0jXJUuOY5W9pHK+c4oiQ0uwKLhsBvSQGcaJ3D7IaISG/zr4p0
d53sQDoHzH/BOJqWzXTjsbviGucGP4Lfs0UyjKzoslYV0IhBg/m4A/wTVCkn8vu9X3P498/APiKB
MzsjK9CxUsJO4biPZHLu2xTM2m67u71AW8PRLndEqw5aVQ1SQMK48HrtyWo/V+J9tMPbZlb8B1Vc
C/iVOaEPgPylGQbOHQB3+zEyIJPOtdErkfHiG/fs2mZD+tuchVdMC3QTl0YsY/q/zVYBecyLF8Z+
PzmAJk3UTMEovAK9r5zOVJyUDZFlgo7GyPzEmrzCfiESEh/9xmjWpgykYohPgJ0DCcnsy2cbYADz
omGBjyPq5XtdgAvyCKKH26uydhycmVg2A6MkiuZtRwyR5NkewMaxA+bCb9lDWR8tK0Nf2cY2WNtt
5wYXoUNbGSovJAxa4hstH4bsyJr3Ut2Iw9dnDnUBEGYhsbZUQoVunVFJlNwjBc0DU4UiYjp3tW61
NK7OHkq8eGMAG3rVrUDrDIIiSTtETUuGh0KI5tEFvYoPSsvqwR5B1EB7Iu5sPrl3aTGZGwfR2igR
J0AUHFp9AFjOc322PzgDLgglGBKp7H2CfK7qnlyUMG/vkLW3/ExXAO6CGf1zxbjjxMMU17JX8Q69
S8zGA91q1R+n8scEIT1mfTOcyrOzrSTvyrMRPoa0JGLzFUbhxjDG3tEBOOrVdzD9hDVUV2vtwa2C
uFX9GZB5e5hrc4m2ewIOI/x79XJjejpZpSZJ1AEA6uMgKZ9GyxDPslaUjRn9eCctQp4ZCYIWF8Cz
AR6cf8v5uimoMpERKRhHTDvOnzPyCU/9HQN3sgkuVFX6aIHx9IF7LVpuFLKzyb2lgLUsrMDSY6jf
6wGa2z9IjzJ/cWiaLYlJdW1fo8MI8zELhF69MZ3anapWB6ZAGvu4s30Wq886CMEQDwMdfzSyvcUD
VFUB0P1mGoei+VTEpW+MONH1T1BBs5o0qMstRvcV6VoXHHhwZ7yAVyh/uV3FhVMSMofnBj26meOh
O54oA0QHvytV/gmNeA3a96h9HEFdwr7LlKKaI7xatvtYd+97cKQpbRI6+fPQ558crvoJHzbOnvXl
xfTNCWQ0TS0fe7yoYlGpWN4GXe5O6k3yiXQvsml2KqLW2sHjLw7d8W9q7ozqSPX7uorSESTJZQXW
wjZsS8s37REA8NiTCkaVf/rtvY7yE+K/OSWDAsp8i57tv7h1BnD9Oah2cegFTkxLjkmlN6FVTVu5
4BU3xkMGGANkBpCyWD5l8kQoZsuxZLXC62PB6bQbczHdm5PgPoiL+Gen6OuXVnGVw+1Brlr+QLjj
uY3U7bzHzwZpaoWp5iiJRYOjBb1FoNXwxKenqk12A+Cmst3w6quLbW6uAuUTdiZ65bH5L+1NUjEG
UqjIOTET7aZ9kXoovPW+KePsDoD7rS7dqwNrYW95+IM9iw/u0EXDTOKMtj+vIuljiYfxxsCu4uvZ
0JxNw0MQ7rfEp5eOBpzpMPaR2gjL51biPCBxrXuOkr1qAu37gBJv1WBWBqfj6QkxIDyEMKeLxeOW
XoIsQLaRLVNoezflS1VL1dfdWP16e5usLNvM0gW5FYSlkFxehKUOtVB9yypYiq1vFbee0cR7iIcy
FGW/RUa7MioD8AwUyHAxox67GFWVSdVOGrOJqPGJ9eiuPhD78+3hbJhYvk2AaLJBpAQTqnLPk8Rr
1KdhC3G2agMEnuALRc4Y19jlTqdInaZZE9cRz8A/KUwqcDuX5RONpf37ew+5aSDb0HmKWVuuDo1r
PFatvI1cQU3qsU4dQZPfaGjsRszIurS8s3qZbdQRrhMwH8fi3I+B9LF7JXUKavU+05O6BbTkvpui
On6o7WdbfeXs2UBurftaZM9xc6BbbEcGZu4iMJjtaggLABHDbly+kWRfDpOisTZCp2BxyBVb+qDU
UDZCneuIzlTRQPGhYQsPu+oAamw6joMlWZT03edS1d6Epvpguw7isghQXQFxbl8HamNOvpuSjRfH
9e7RPriSkeMFOgCOd7l71FjYxUgGCoUqERQkAeqVeF2/sXGuZ/LCytIPDJ0y8BBAgcqtyOuAV20s
tzrl5x96uViXJhZukJoW2j4GlUYWBc/9Sw9+feCT90b/2Cd/1Wlk/3ZBCEsFUALCU7wFQQi3SIO2
OTMsXSloNKpBq9meTLfeM9dH/aWFeVbP7kyqCYHSIKURZJ53Y4lNQdO7Orf3qhUfp4m+3D6sVhYJ
FIlzHwOq7Ih5F2dvmvUWRK8mGnUMDCZ64RfqVip1npPFIgF6jFgHAkBoflpeXiRmzpCPI0ZUxA+j
m31NJD3GZh8UlDwoHbqurXJvqP19qiqhKkd/bKCIZXUbEddVMIKlO/8Zi4nV7Yq7rCA0kqYo/Cwb
nxM2hZx1exuNL0A2/Mpa+X57dq9bpT6MmrjebDA8XSGDWWpwR+GCgtYXkpdueZfy7Iimv12r5Q8g
/AxNAabWdPJU0D7pXPrFmCOTnIPCgvikLcIGeLaNs2fF+1XQMoHmaSY6vfL+vne5JTUCveqp9Ywm
QlNdAKXlDSsrrgkrM/8PWMhAK7jYWJ3NlGGy7TKqsuPkoJvyOc1f0gqMxm3hdcNL+9vS5PNUIzgC
h+CMU1sWRACyUSQVOY3a6tkWHJSqO3CVeFn62M5cijXBs6O4u72+q1MJvyFo8QU+bwn3VBQmRd7h
ONCbu74MJxVMn/HGW2bDxhJhkbCyp52FcaV46zsQZJ2yvzK5xQOyYgUF2VkuF1CL+XV3eew4EgkW
i9pVlFRvY/NW0NdCe/3tybowMf+Es5Otm/ltSQsTqXYEXf6dYX5T8n7jtLmOJQHKPBvHIiRnQstV
tDBVUae+dYTudQry6nTyk2Kjs+HjqF8caxeW5vPmbDhGZumyqMwqsmTvF8VPu6RebaZenO6gmxna
5Xe7wSO9MnxnaPaVVXoW3VdD7Ev2DM5fv8SdT46ESs9Sjo0EVSR7B4miPwjbc93ibiqgHKk13sh/
ldVBg9BM1n0Gi8ROuiHaaj1X+wXdF68q3ko+oZG2wtsxaGw1SMAeBiWyvWP+JOJLAeqfIn+ZyPcR
75OOaahpvLrpI1G3bq6VqwSuAB+cywCobSzWNxOjFpe0qucqg6WxkJv5hrutW5i77TTE8FclXGZC
QskyizrS1BESV0DRueHtPbpySczP8n8sLMZALLMfDQ0WwBL4gGeXl8R7XI+eVe8UZQjd/vsf2EMv
MFQk8CCB0NXlJlILUipE0xjQH9SvkxI07RGxdvUQB5rykPw2MBSs3Dj6gQdC9h+6uYt4ycTDxOiG
mEWj1B8M/l7SLXb11SVC2h8dYyDHB2DrckDdRDrweTBsAvOrUX5nxUa8suLfJrrd5scIeMSu8q16
2UuolGtYIPS8sf4l076UDZJJWx36W3YWC2MMiFmyWIUdOFZm9/umf4idJ5lvvHPmDbU4RTAeEN5j
OXAbf0hfnZ0iKs10N2EYD6jNdzWVAbgMD4I7G7fxlpnFvq5kTZ0M5FqREu+dGtJjVdDl8g+MYAxz
JImrEHvgcu3nPjDCDbeOnKoNhIv2/a7bt3m2u+0z89QvpwwVeTQKatA3AxXNpRmQSsaOUWRNFFu1
V/TPTgqawft2Ajnz1lN+bReYsIJ+QWTPrnrnbCvWi9gsm2hyICCsgfmxQhEjF+4BZBEb8ema56AH
BoGyCZaGK4j9ZOWNMJKiiZzuleB8N/U/mLdzA/MPONtqMoX6nIzzBhh+JXDEg5q/G9D/aX7VWwT3
aytkokt5xp/OzSGLjdDEYqLJlDZRoiOJ3g3kLivjALxmSGajfiDTz7d3xOoy2ZA1QcoP8csy26tY
aUmYqBrIRP2oyA+VMLxmv6vJj9tmri4HNCjNEguaiiQqYNYLJ2o6QJlM0MRGUnWOdqV6EEzjcXka
4n6flspDrjsb0Yz6EUFebHbYREyGhAQYg1ENWMRlpdNPssb4Ii1Hw6TaWqrPOJg7mWXTfSMSK1TK
KvHTPq4O8WSDvmhq2ZtDY/Ew5ANofHrp3kNDLtsZNJGBQNjiVwU6RXS3zHfgR+yA4RD4qyt8a6zs
wODlW5EMUDZKLQXNF46ArKmiQ4gj106itpOQS96hGbgdQnTpNfellUt/7FTh9eOk7pEztB50MdBA
y7L+qcup/V7ilgtzKIdOXaf5KfZeXew4mEO403lteWLjUR2Kl5bZh7c0lKl1cOzGL1+Ug1IOnyxF
O2RCK0PIyMuwlgKoD5XUng3omN9rJvUzUpeexCESFCl+qpsTUJVpdu33LX8h9fgrF23vxZQ3fl5P
xNM0vKtTyriHdi19n6Ov3hdyeNUVpQuURgfexeX1jgvZY1CJ5mdda/qMmPxggLSoqKS1yxTpoKGU
Q2yqjwefqMkvuyvHoJmqMlRYV3k11RUUH9PY67K43SkCdO7aiD+YvZIHPJ2YN+mt7tU1mNVGCwAf
RtxfoG2qvIZOxg4NcRDqcoz0MOSIP9okNgK90DUPXQsQzy3VaV8PZbsjxpR6qZZp/mimmU8EhD+U
JjPBDyDLu7qXsaebGGFuIfgrrLIMKvzkr6Ztpvc9FRAK7d1+Bx1A5RlIMzwwYkcC2pTlqadk1rjn
bteGZLTEg8vTGt5l6V6eS+Mun1oeIj0JgAwr8yzijf5jGk3yjgp9d2hyqAqlA3Q0RzwUNyLBa5gY
/AJnpY1MP1z+Kk0nGsg8aaNVRPbUHJzuQUNJITlmLPPBNkJYtePtV7N9HfJjbZ9Ut9x4lF0d1jOI
UAcmAAA8KEssayrIaFSj4BqNYjvq9cwT6B+/fdhcnWmXFj5ov85O69FhXdnpSFck2n0Kas0mTb2M
6AGDttZtS1exwcLS4rTmky5GPcNYUkWin8MKDZPhdbKFq1odEHrIQBaObO6VeCzBK7ZQEiQEcmAa
NPatHV8Y+dlv9ZOurgwqlDinHWsG71zeckaccC5BGR/1ySmvnjD2jYX5oJVZHMmAnSDGmUHnM8D+
0oJEL1wsoI4Spbw9mmPjQYr8Uy3euWkdTdP0cqZ8qi39wc6fansPFtd9F3cvU7MnBJJoKGsg5vOo
lePwiR9p6wY5B7MdXo5VCh3rOvPkVAQDCArANuo543tPfw4q8QZj9CUut+q+FknYO6UHer+keEoG
E9dr6Rnx5wRl6Lh51lLTM/g+A29obZgv6sg3vA+VEozxeg5wwyNyBcZn2ZNYTVz0kyiqCOBU7QF6
qTGaqWPDszIy7tiI8rk9n3QgWXx13OEpz6CVum/fjYwFpWkdsoEde/INcjQesftfNVpmPfBvQYLw
vqDZbidL+YTWmL84UGRxBsby+A7JpCHQSAEuklGhQc3pGAA+DKWRzMajmw5AQJj5N+gEKJ4tFSh/
JS0wJ+hrxkFMTZ/LMvMdF/yBwIYkWflVTqkMqlz7mSCr6sdOC4aL5Jkn3UOWsx9ofiY7OkGfRuq4
85L6pJGGg0TQEH7XurhkBu3NYdMPQ6PGnVvY6H0t0xL5RFG+cchZPOro8bjL225fRPksmHzXuckR
mc/EaAOnIAdXPogieQHNr7O3BzBOVK1aBgTS0SGkqL42RJVeV4+OR3+4LMVtd6+Xe1s7TIbru/ou
Txtfglh7Mn70RVXvIOpueIQPYwgt1Mo3q8qL4zBJDkMF9IRiQ+5lyMBZPaAptlF8S/uRu36OSx9I
jMqTo55DIQZ48oYz9a5SS0Bt7U7/u1ba9jmRvRPEim58VVrlG4WOmU/tAprPnABek8h87+r0Z845
7qsk1sKuBXX+ZMgE/VpQuDVi0fqVqJVdLNkP0Y9AkifMDZss5+A8ayCDazWN1xrmANpzK0WbCske
6cCHcAAVb+CqrebHAjRiXdnmz73DbTBUG2NQKCI9ZqJ1ArUrvuIKLTzZ8BH5jpIBuB6nvibyfidj
UX5Fr7YaVp1KnxjHlu3r5q9STLFXTVUeqE03HfUBgDsas+8I/1S/n+z3qkxA+Z4ALWA2rhbmOrAX
dtenO600T1g4XDYo8N13hsh9u7HGO0DzP00gMvPLukQXu8EgE2hO7BQXdrIfC/cVp0qBSAzg8zjX
VC/pKyNwhoHfS2C5I9LFzg6BgfFQGUPyrg+mHXaVRFABvXIEaqYrA4K62LceDLfhJOYN3hfGg918
9PWUjqdXJA/7ZGL3Oa/sA6fAhGiCW77SOLrHG/RB98NkHOOcOl48Qkc11RBKZQgIPD4UtccU6P/h
mBZhls/Emm3biL9jNxOP1NKHzOukrYUFUgihykHm74DqT93txDAI6E5KZC20MX1WsIhhVrRp4CgK
zrHMSf1CshyFLcXeccWGr6oQ2CjBtufzmKY7A5QydyUKRH5nTJDuhRzDVxRSG89VIUXVk47vNbuE
BjIf29DKHRPqcFOvBW2XDj5jbQGaJ4N4lSVRNU7Hzs/NEtazsj+kmsZ9omQjwIEQsO8Sph9Gt618
RdSqP+k09qdEN7xC5ElgJ+K1Guvaz4T+xQLlrtep7nRvODjB2tF6KzpN3Y9MBV+dnf1tGwkPOjH0
/mBiOEo/PVdtrfiGkmSh21LjKQWpjGdUyRAkCUBpjXTzEKkT1QOhjrOfmOIEomXNY8lK/dC6ELxD
AgqeqI40hDKgGuJ91XtpXGb3FQM/Xoug12uTRIYTFAm8voHvVkUjPHAaQe6JZt8GxXS9orDZfYLh
eoXSTjuHtNUdknPiQAFjRDhV+bnhJgERMg2UEWWGYmjBHaqbLGxrbt8h2rZ26NPZyjJfPQxx3YI7
DdkndOZAiFy7vDqrqUSNJR+riNc/9a7z0SkRxvJ7gsNzU3Z2Law5t7UIBOwuwRFqD8ho90etJ96E
MH7Kt4KBtXvwbECLJ2GqGFBCZDDCzTe7PHF7o4C0es+efX8Oqs6iQNKpGV5n+D44ADw4vjt+/v3g
73yWFsmUshqtFjc5aJDt2K873EKEBFz5ftvKtcr05cJ/oN3OxtG4tAeZDFpV8pYYYWEos9+DWz2v
HT10LC485JShUWsTihKYYkL7HMcSQ8tJiF6ab01Bf6ip8xUCAlsruLpNZmoioNnAyLtsF6NG7dS2
iwlI4idJP9X6e6ttPBbWTaAUhlc88JTLdjHKZNrD3SpwzqAYEdee4XaeyrbaClb3Csht8BxB6hVA
r8u90jW4C2wlryIct2E9HnQcrreXUVuL4ZEd/8fEwn95nyB91WdVhFSYFfDWmg4ONwyv1YAegNxA
ukfs8YqII/c7WQ+PhTXSO3MaeKDlbYpgJXc8qaZ/2QWaZqSJRvWGpyBOLhOEdRmYJKdmzEKkPKzQ
HtA9MDrxFNgDVBhdBwFxrNrFnzjw2YgW+ZUREoEZrKOHCmXJgT/3fKtOtHZCgA0GFcKPIvDCwWxR
lGOBJo8oN791uNosdiBaubEw60v/j5El1EKA35rj8kRtWy1U1JOgTpcgUL29+teQnNmJoeGBgH9W
8112tlUFG5qJKzQqYvaQ0TgoDBlKPX+hjRqYYxlC1fy+iInta3IMUws5JIOFt3/Eqi+d/YbFJrf1
vuvjGgqLZfNspTnKra8DUEm3jaxOp/vBtoKkPNq0Lz0pTgBNnKyqiswYmTE8o3Sz3TCxOo4zE4uD
3SgLTSlEW0UEWaERFMqxfQ/n/Y9WFlUMcFGJrhYYCLR1fYhs+iJz98m4uz1dq6fC2VgWW9yVbcdj
i1VgVHwrXARgxr3LPhfpxl24YWZZCK8ciiPFBlAXTE5PI9M8meSeoX0f9Y2azMbyL8F12PlKMxgY
T6vHmK0M1Vnlx+0p21h+U7vcYVkMTB+vMZZWrUNRmHgoZmiyczZ4otbNQCQdiFgUNZddmxRmZrrk
Ct0Jj1ImkFX+DHaL20NZX5Z/bcyzeXa1W8XQ6bFsqkholpd3j4pi+0k5hQaC59uW1tflX0sLt8w6
K6mnFKOJ5XtOlLdOIln530zMgz0bTGK77aT0MMEmOQAwUr90zN7InszucJU7cf8dxiJ/VKmTWxoW
bEBX/jVpI90ewtF4T6ujyAzfzVNfHzZapuZP3jK58FClqotmQAdvhMzcA3X7wMQLlNRO4Cr0NbYS
lFLV+HB7Ktf2Bej2DPQ5ooHkioIkrsBRVWjwokLdx6z0tOzJrcKk3KJbXbeD6jm6yAFSWaZia3dI
XKtyEIKjLNH3FHAyASn1Y51toCbXtt/M7Pb/hhbr1hhK15u1hVuBHFub+9W01Xi/5q5nFpY537gl
6APUYKGzfxDtTW8eWrGx+dZ2wrmJxf2pZSqtUZKBD7GdoAi7G/fIkZDtlXfw/fhN//P2LlidNOCj
UJ2bwabOwqEk0qfCRnEqEuLN7C28hTcIEdaelAiuQIcAAgH0Si+uOFd0CtjfKIsqFURv5l6k31JR
BL37vYImz+3BrE4eSLXm7C+IiZYFQORV8YBnFo1UnQWxniDNE1XVd2QmfWW422QfWd0O0DcGIhn1
dLAJXB5GRg8h0sx0acSyyWPJC1Eqj23ph2wZWexqLXNcBUwQgM1N7asQ/KmcTF9Vt4LHtUMP7waw
xhtoCb3iFY01BgkrnVZROeW7AiUt9hPQYCD0mJe61OdmFU5FvBGxrh4NZ0YXmw8sv22rzVlqy43S
iQZTEtQgXDL1rf6M1UkERzGa59FYecWO0LquiMW8MTr1yeRIZuyzfuP0WR0LmHVQOXFBLLk85kaj
Y11NAHWu8E6O3WPbdF5Gnx3n8+09vuqwaB5BwxDKJ/YSxUWSKUYjf0+julGPozF9VpxpI75anS20
IgHAAfajK7pv8CllBlMAihXud5J/GaDI1r3dHsXadkPjAIjMgbIH6+sivlJSUlpOgjt26sjB4gMa
wFzkkb9M5t9seE2bJ7PP/2CznZvUL70VRSely9F0GmVJcxQg/LYkFKwd9b4d89fbo1ubQFysgAVg
M4CrYHGdJ+BmFVBaR1iPjP7UfNO5juRjcNvI2kYAehfoMwhrwmsXRhydTxZnmEInZp9IbR0SB028
t21cMXJD2BdXNk5S9KahdWuZsxgVd3KRVu4em0F91upkN8XJZ1Wv9mXxjSagms+j0p1f/+q9onwx
9XeU5CE1Ap7NjR8yb4jzCGn+IcAtIkUDOQkQe85Tfhb4lRnKHqPt9I9x436ixP3WVXGPzDVqWn2R
78FWdxgN447myd5uyHc9RW+ZKa1+I5he7tuPnwHAjI57ETrUS6y8w90GKUv8DDURO3TF7AU30qCb
htexRn3MKJA9c0AI6unS2QIHfrxrLucALfsGGPFBhejOQjuXc5CAMAxqrn37KAG/2oMFjd7bvIJI
Oshr7CzeK5bypU6Y81hP/D7Ozb9aXfwykvanOvavIkEGN3PjE3EyiKlplDzFEGLYtahjhxChekE3
mRaAs6YCmkIGUGg4pCZ0Z0bUC215r7vyCSeFb/M4KPsMuZ6x2vdWN/+n88Ap8NBIxlCosH9BcPZo
CjUPoPWZ+06S7WRt7jPgYUQBtQDeJDuSo76mwctJf6KanfoK4LiJ2he/5yNgNkH7FQRTURGaySOX
ZdC2HzsZ86Y7pePbGPvosby9LRc++L/fn/s2Ed+A5G7ZjKTkKRroG52faP6W7vL6yx98Hgl5qJmA
8e6qd74dSd6LQeUnY/T0xtde/tvn59Gd+ZShSd2RIz5PNCXMDkpPd79vQIeWDqgoZ832ZTymw2cL
ndP+JJ3ci2KU0G9/f3Hnfkw/jkAUiYH2uO4iJhPED6Cd2p/AqeFBSsSdfE3zeNZv2FlZZqRswWkB
mglAW93FUavkI4g5aDedrOQnynzVt98eBhA2wMah4kJA3bm4mdrcmsDAYo8nUgZi2El66OReKBuD
WJmsGfuN2AQqzJClIJerzQwC7vYum0493TOJihLqz/f5RrS/OlNnRhZHFCkMoQ4kn04N7qJXJrfS
wYubdV7xi0Fol4PIRJwXZlJNp5wfhsRHVwyK7n+wGmdDWKzGVCedKXSKIeQ/5vPrqJioNv5mIuNq
IAvfy0dlko2F1Uj53YjKF9+4qLZWe3FfGt2oJujbwkShbwuPIfEo3aO7RVizvtzYtXMcB7L7hRWG
EuhEUjadALNDzVXbghJvfX8e5dkJhcYlNQOUazqpErpnd3m5cX6vb6d/f//iBReXDtVttZ1OKNjG
6g512rre3d5OqyaggQUQOSixgL2+HILuJLQE+nM8gQRHr0OU6C01vG1idZbOTCxmqdHbkXIAek+0
fQJ7rWxe/tv3F7OUtnphpgOG4Pa+LQL4w+9/f6aCsAFKd2e93sspUnkNrOfQkZM6PHCi+Bz8y7ct
LBIDH942qxe5DshLUONbLEJnmqg2p7l6cnk4VHdOfq8l96Wxc+NQizdsra0G6B9x74EXDgyXC1s0
GyaIdCfaqTcIugVCq82D26NZ8+1zC4v1BkePiAH01U4DYAtP+W6EVt3Gksw/8izU/JgwG8SgIGQE
XfXVlTSAD0hazFBPhAYoPFfFXZ7c3R7F2jyB+5bMTGvov1xG9HYcG6M0U3limuLRovJAovIHFrCd
PjSF0DR+dW0rdSpR3T2BvcBLu9z7+fvfx/Nu5mDAjYpU6uW+RfsJHkxdPZ2A4I11oJb/wK/Pv7/Y
SV05ybxxEXboyb4jQA9v7KOVFQB1IoFCBB4TwAEu5icvuexNtRenAehn6qVy4/evbCKQUxBcDCjJ
zDyJl/ND9Akd5kYznjIaQOqXGy+qfrq9BFsmFq7QthmQWz1MQKczA2WJiiLdhj9vmVicfoDVQ9RN
woSu7KbsYeSeWm+YWFuIGXSDDDkODrwjLicqpZJNLqycjH1OgMn6fT9AbPnP55fV51Szq5ro+Pzw
xTGeuuL3L9GLzy9iPsPq6Bj3+LzZhbnyUNl+NWycFSsn3oUJ7XKCCEsEITHWIPnSdp5kqCMAVvUH
7nA+TfqlEQmtSgDo2/HU24D3Qsc9/3V7s24s85JTKFNTLuzZH4zxL+V7Wf39B5+3VZzdSBDMyumX
vz+FmrHD2TickIYue+7lgJf9NwvzAM/CMc0AXwSvYCGrfe2gF+GffH6+osFmMz+1Lj9PJw2MdCkf
TrVsfJJRf+s9Orvq4lab2wH+34C98LPGKYVjoDHm5NhPJWRodBGA6wAIO485GxJnK2uNWA+07lAV
mfVIF06RIVHkjkStT5XmTT/ZxrG39fXFQpjtCFKeEV+ve79H3PoHJ8bFr5/PxLOFVjiQqLLB9xvp
dxQw2I2NtHKmQpII0jw4lbDayxgpTqnohBpDRdB5z5qjBt7O4vtvbyaYABcxqmlQJlhKfZXIwELN
t6xP5VGRQL/8/pl68fnF+hI71zPg0usTmTwhvop+66W7tsRwAeT4cR/MckqXS9APRDUURWenyXhy
eRQD/n57glacAX05KFcgPw1e4WUTIFoEdGGWWnvKGHsYs3zX5dwrzNpLuBNq9Rbl28oRDrJCuJ4N
/gf4w+IaxUML3abp2J6E84J2BB9qG0FPTvbvISrmwBWMOYj4ZqKxmbztctrKTKmTGkrVp+zvBE1m
P/StdVmZNhQX0T4/szqh9LdYFzo4oHxuaHMqWnBYZLseEsvtnjPPtt5uL9CKk8wM+SDbBsMg2jQX
pxWISexxiJPmZI4nBxn42OvN/W0TK5sMDT+I/5AbRU/ekj0VTZlWAcB4fTLQP+DsN1uXNr6/pE7N
Og0ugm7wU+k8GnrAx1+3f//Kpjr//e7CC1MBjmErMaBI2s3vd80JiuJIxUaAs2VlcS8lqWBDkumw
gkJoejC0IO78eIvPbWuu5r+fnbnICDX/O5Y6BTUDkvAbJ9bWKBaekSkWN5iOUUh+n4lQae4TxZNb
m3ZrFAv3iOO4Iw2BFTRUUPQ21MHtFV91v3937LK5q+W1tATF9wsIc5GjprxkZJfn0GjdcI3b04Xs
/mI5ALiJ8wpXIKNhWvkdPxbv3dbbYn22kPoAySkIEZfgCDW13GZo3PqE/lNw5m/WCNdn65/v/w9p
X9Ykp650+4uIYBTwSlFDt0eoarftF8LbPmaeQQy//i71d89xIYhS4B390A8drURKKZXKXLmScJMo
Im0gRhNA5/qXOXoHvs0iupThu07UPmnTVmEa/38ivLtjm0HT95RUV6q6KfhvYwdVuY81v62QPyLY
XO/Oh9mGNEPrueraKme0UZTtlyI4pjubeL/dH6gbRSwTYHC0Vub2LxjfQbcEbPRVB4Io9pK+Pwh2
MDPbnBOKqMofCdw8rMBQkzyETTSaJ7u/6Cheqm6pdKqjY6i8m0T45s0tdieOw49otLF7Yg44MMSZ
KoeKNC8an7ulqgxk+TFS6dc6Pb92k+AUChaL9+IQTEvlScFiRYqrE6dB8v4/6FNslu/Dw99E7u41
o3G3SWbGFIlfTMVAYc2I9taR93gLb56SP7rQuIukzlBURfqpQm3aCeWvhvxppE+PRQjUweeSUjT6
jJIeC1Y2k+PTZBR4jdvj6xraQQHlDZu1PIXGWNro0M5ukeYyJZ9R2/o33/9nfO6Wokre9kWJ8Sfj
ZMRPuYjtblsFf8bnTp9p49Fnpez7w2NigPbJCS3BEm2LAFMXio8ZAyi3RIWpRIMJWs5rG34l5UEi
79L09HiVRCI4KzWhnpDIb66h7YBeZ8iBbxPMYkvR4BU1GH0pwHs8Z8do5mXVJyMOAzrFjmfZFEBe
t8z5/fjaciPVoAkZY4tWV2KcWC1selJR3dm8Pl4opk7e2N5L4XSB7nNRqvSwfqr0Wk/nJEcmDBWR
7ixq+MzM6CNBnEZMszfysoMgcGtH6SFIn1FioY7uIH+2RERtoqXj9rAyhghI0ra6ArAxxUj5XObx
Qzr+xUvqfum4i6Po5VabMmyAFqxXID+c8ML5iysdGKk3LAty+PzzoEQB5Kgwg9s8hRcZGCnUiwhq
u7a38R8RnE2XimlW0Ri3ulr5Wek+Wvpf2Kv7KXDbeB67sU8ijG9etdlRvj3evqKv57Zvj1w44m24
MPISdPLHQmTNt+zI/ddzu9aISJ+AZ7+6huXnPP0ix74kIsoXTYHbrDE4JotmwjYap1OoHYbrv1sh
zv1ArTg4qEJsoR78Gx2QRY1AwPZh++8GQnB+aafCquq1kN3ZquKNOjpZn1BArSRf/s00kHJbSglw
X8xlDingKjG1i7azj+6bW/tH0WCQXI6vkBhMNBXcArVGevUJnUv+4vs1jTWjZ7we/J03W93Q0REm
CawPqKgGfeLj8Te1wCqSga1lpDJsI985/0CTgX1pgnlV8kPSOBk5g4sW3EOPpWweBxgi9GRGWg+B
t6UUsM9mcTDjOMg2HE5nDl6bnajN/1PEnQhO0blJgwwxfNwTP+fc6f7zeAKbh+1udE7NAetuP06I
h3ShX4PxQ3AWRMNry/VppEav1QLOk2SeCw0V6wKfY1PLd5/Pmbug09QmNnGYC3K2TuU3TxM9uEUa
5vZRWNG8JiwgZWSHKfmIOE4pMhjbi4S+Fmj6B6oz/skiTx3C0QYmgZhUOhxS0Tt4cwoGCwmyprsI
ny+VoA1dnbW0goccAD19Iu1XsGTs30bo34ToOYBzrHZjKaJIgq4wQBGGWK1ysdFyQ28FG3VrEvcS
uI1aBnM+2j3Nr7P2Oyw/6vWTJotaCawUAWAgIrRgozSAYkdr4uUs0EOrNiTwnb50KUqYX62i3WuU
OAFsO98ZJTUHRYiUlNWLmgROCv4XuTiNA9hfd587AA9R0Yt2vWAFRSiYUzn6tZi0jIbyRZuLJ/CV
pb0s8MY31grcdUgpwBdD1oQvZbEkK4ySIKpeCgkcZKjZFJnW1dFGgRlB9Q9guCh1JHyNfZfSrgTi
o3wxcIHKnuMq8ZedmxYScOBYMQ7QDHibLrUhgWVHsgM7eYmMp8kty6e9wxNcO4iUM5gSsKCcH9MS
UHOQsC1fJpSVoZg+jAW7aa0CNKkC1B63qIXkAp/wGYe46prKrF5y4qAjVy3Kua01AI5MMG8DYGDh
PPBMhVJUJCi26PoXtL+VqxNpLuhFZDW7Z4H2oywmj1Mn2zIfcTRgmuYmqMF11XSGax+VptXdvZpY
iuAUbcmRNCiA1N2MyM/Hq4g8a62H5fCcaQqkdKo7cLPcqveJnjtZKuJ33xCAZmQ2OuAgxAiqIt4u
FegGMna1dVN61BZ/Dlv9uHuBFgI4u4TGwz1FyzXr1o5gjgJF1ygoEFpvJZywuxlwZ6HRAEYkKWYw
lq2LgJaTOSnKceHC7lY1sxZAWDHOHXT85FQ9jUM5oaQrf1HPdTS6urwbAmUhxItMIXxKkKHiRl0a
DW1S5bkZ7PQFcArHulBQJj3WxeqiexMAbxIvB9Az8P3niBEEqdZL6YuRfUKeOFG+x/31sYi1NhiP
M646QlgWjzd8RauUeWrR9KWYOtcAD6Z+6EAwYotqcNb7dimHOxiJEmSTHUJOAAaj6kec2IK1Egng
lGGhl2fVgrXupRqD4zTqByXeGw1AkQAagMA6oWEeriHuZKRhrU0KJcMNSNy+rF1rFmFxV/qGBNCF
Y7swI4tqneWGyi27HK1sGG9673ahCxqwoTk/1vdqmZYieJ4FeANJQRKIUE6a8ckWwblW24kbnjtz
SReYISjPxlugPPe/QZ/kWNVzKcrjbU4Ctg93tmyi7wZnQjIjBcPiBCnxsyRnzgC80uNV2poGc5Xw
6oUJWQEBRjCutLE209vkUfJEg5dgeu2j3ftJBdIKjg3K/JA956Pt9aw0clRP6tV4RQ9L2RBw06wX
aTk8+/udgzkPij5kFYYH9d2xkc9RV+/eS5AALIMmA3IF6DWnBuAY6r4EA9s1bh1qggTO3asF4G+g
AlgnBB1WJAOA7QVhBbfkOuXHrr5k79r6gnKvx0I2lglBRNZaDlAZJFL5SXRzUdiFZlzLODo0qjfW
nx8LWO8lfL2uIvoAFw14JS4UOjdmM9ZBRK5t5A10dsrvDeLtlXF7LGZjHrggWCGQDqS68kZseqdu
Q5tNs8wk40rtkyodNMEsRMNzs0hVu8ZzBcO3smfIHa7svUEgUAigFJ3l0FAmtWqm09R23MhBYFxJ
Uzq/zDQXHOm1bQV6D1EZ1lgYPV15Pac2eCqLPiPXdHxp4gDIN8W1zf1HGu1U2a5FP0SmieWZs/M5
raRyJFfwNDs2iHbDX7u1jIJdeOEIdDDeBaamOy1PagH2wKE2r7py6iNXF9UvbagZzwesvowSbqDH
uBuoUOVBiwawKufIj+N1f0yOeyeAQjhQeSC7BSGrpjqkt+tsRJXFVQtcUGnW2W6rtxh/db8FsHhg
nrSvsvKu+w+YQh9//vowazYLI7JzrKLDGrf+hT20ZkeU4DrksYP2TR/tsf1o0u+mvnu7LgVxO0lv
rIgSFYKS8Fg+S+NRxB61NRN0qdNUlYC7Y4WvH1E4S8M6C2+6XRzQLYDoLyFoPlt5t30FShAy4DkB
JrhicOmAS1ISvQpvs34ogneRLnBg1zuWjc+61qJ/JujCuYXKqlGt274Lb3hTp/SSiNDj6/GRTISD
jyarOA/wxZcnzs4TWypsxbp2LlJznUjPm8NbjFaC4SnRenc5fBfGVU3V2L6GhXUinX0SWCT2/4vU
Ip4luDr/Nz7bBncGg6DDWFugp8Z1mlEF7Ab9B3m/5V6K4G5QY8pyTUkhAj3tpM6p1L3BE0wB1CKI
LQGcDno6dTmFMU6zZpxS6Wq1PsIPdhELztqGDhCmRLUJSrFZPwbOaQ1MatqVZARX60uCWk052l2i
AQyuAgcAaGLWSZyPXzG6PtMwu+DaPpe6DVa9nV2A0eZtKYDN8E7LTT7WbRO0wVVJ0nPYm88lPRm5
26guUbtLoFkCM7i1YjqwuKBTQIU8gMZLef1YF02cQ16SeVr5nghCBJvD2zh0CJpp5qr2Cn2MYgRH
qwD1rd8K+wRM1V9oHK1fGF+Ngl4fvMaHWGlrYhXBtaEIU59qdbczo6NQWkbOiZEJrR5ysd5PPWlt
46qhV45yQFeGx9fQ1gJZKC5FXANUu+iYtVz/MWrKoQeFyLVpXfmnLAKhbA5PGIGLjjj7KlxJq643
6yElV4V2h7Y8DZkpmMCGWYK9Q/0eC2Sh8T23gapKiSvgk7FA8+zWVY2amSN6JP3FKt0J4QyTLueZ
PlAI0YmNXhteHu+t08Cxu58F5xRXSWGlYQgB/YS2JWCv3f9aXwrg3DG5LeskZssESLlrfzBBML17
iQBEV3HIEJfGW5q7fmS09tCjwNSuWjk/odH1ca4ED4cNTS8kcJpWddoHjB7hGkivU4ve6xfBVtrY
rCiV1fF4QGND1JxyWlbbGCUKckCuVfRe/6TT/bbIwBsd9biAuCM6w6V1c9IGI1ULch2SL9YnSXvd
rwCkZVQ8EFlSjrdEUamUxdBDwwi0at/j6Z/Hw7PV5a5/E81Z8TY34bOubp5Qs/NsriTpSr4Tgx4U
dL6v0HW4tEWh+w01W9hAcPFsMAIiIrq0SLPayFKdzvZ1CF9rYhz1qrpk4W5fT18I4S7qUJPnJGRC
CuNTecpEhJobi8VI5vCAQCdseKtsp93dokkj2UY1Z8HVrl10SJD+M5nnWJT3Y9uR0wgqWVBmwjiR
CKiRlkLAxZ7OcR/YV8Z4Y9r/EOIH2ZP2JVF253pBmYgtBWQ4+ktpIPhbSpIJGhvB9MJvomjPAddS
abRT3qrnx1tsff4MEz1CUCuFQiA4N5wJQWlo1OjB1N0i0jr+gO5M+8fXccXBx7aQY+SfpOALN+aS
5t2t0H7lZ6P6uX941GCzQCKxEXvlbHhfhuY4FlZ7s8fP6GSglP9yfM6EB9Vcak2L8UPrYL7sJvmx
CSrt2brj++G6ctZ1sOdxHgM7fJnkp8Y4tbsvOFReY+nxAEJLc3iwyy1k5wGSimbc3OjFJDm6HkzH
vav/5oTBF9MVhEz49IOkTgFiWXl9M1W0Qj/Kwe5wwHJ8zlHq5JAEOnr8ASOffsiduKgFAtY2A+l1
BOxBd4flga+0XKEI1B1yQbP21g7fUl07TBL61SD7kNeiaOj6nEESEMGmAkQtUrCcdbKbJhqMqsM5
o+fadmpRiY9ofO4cxy2VYrRt6G7oUz+aTvxrr6aXn8/t1NGwejMb2u4mdeHB+D4ZIjjixvcjw844
zsBrx5pTLzVBhraqA0vubnkROc2Tgl4au2cAC4dnDzKv2Ko8sKUs0F9vntrsluRfu2NBv+0e3sQx
sFnsEArWuPWfiTWRvKqSG9rxtCiGF5hp9u/LewdkfHfDc+sfhxLcgxLDo0fT9/qp6P/l53O3TZa3
WiANGF8FYP1HZUWnx8uz9f2GDQeDMLoPhHyW6p0mRZ1nKU1uWXTUp7MSHEdRK4eNHWRpiAPg9sdL
XefLP3VaZqDDi5KbPKDbTPTU0NvjOawFoK8pIp+IHCLnCl91OYehDYAelIziRlMvcPRut6u9HJ6J
v/NfpjhNAMvC8OjCcjJG0MoqoBFFx+F/Nwtuo+IAtiXicMWtdtD1ZxZ1rGMbcblRl7PgNuocpAOc
bgyf6ZNj6F+k49R/Rcvg3acZwR4L5HJwVlGIy1cwI68P6HWcjbemRLfJDB2A9rKZgZADgW6g+BAf
WecQy4yYRq+O/Y0c9N7L1OtuLYDvA3kAsLHB5+Zfbq0E/j2aywM439+XuX2IwmK/npm7jeweelsg
l8Gd6LiImmlq7ekWx8/hObJ3x0hA03A3POd4RckYRiHF8Cp57fMbOe5bHyQXVCAbgCUBxzI8bs51
0TM8FvJam2+18vQ5Uy57R8fIYPJ8S8MgCcq9RHrLnME5Gg9+9LW0jmEtQNTxZwBX/GJ4zthFwFol
aBow+NoEapruq6q7SnmK9kZWeTGcPUrlqFFCA2KofqjQvEXUcJ23d/z4nEGC6xrabYzxCxvZkuld
mwn8U/5SgAAAV7A7gcHZoKFXgjSS6ThQX6lviu1aMo6Bt1vT9yL4hFKoRVLaIIzkK6rT1IedLdXV
txnAEqGXMpg6kVZa2uzE1vo61XLq9/LZKt7be/MLbHykuxDkZPkkYBqW4/dSo5RdHFEfkSRUeyXO
/uVBIu8N9wkWSnimy/FVNFu0NLAZ+AmYq2M7RUPDx+vPrMz9dYAJIAyMZx+uRnTxU7kF6mLagiZ9
bH2jepICwGTRwfYJt0Eq3R4L2tis6PrMStbgfq3ZeQGLyXCi0cwzJk4QuorgchYNz50FdAkCS1OF
4YfsVRq+63uR42/rdPf53K2cTjEthgHjy/I3pfET//HqbJw0gFQQYUOkEdEknbPWuZZriKTmvR/X
J4X+QuuuEr0EH8vYsHoLGdxeKg2wrKNNde8rkRugu3V2tGt0KRY4whuKAKMLtiwBYBa5Me5EJEk3
2pOKJVI9UznuZr+BHsCrbjEcMdJi6JC6PBBz3BlkbNTG705ScLMrgR62vt5ipbMI+6PUg/dRI1XJ
a72tGz+jByNzjeHwWAdb4yMsD3MKiwG3iLv084Gack3T1tfjd8mlz5/+3fDcNgqS1ii1FsNPxs3I
X2tBtnPj61lhAAuvIasDu7dc/CmPpS6W5NZvNNdKjqEpeO0LxuejnHUrFXEUYPwhdfXAGQTGdOMA
IBuCXDPg7mA85oPBmjVmcV5JhZ+Olz59Cis0jfGmSuBcbEyC5VwYdQ/eIiYP15+togoHdAnxq/i9
Yp1SEQZ6w1Qsxud0XFMJ/nCJ8ZPaU+0PdfLRSgULJZoCp2etRjd6LYYIWTlPn0jjPt6l6zsHrNO4
zVAJAJO36muCfoZq1BFt9GPdUfVvCJ3K6jGM/pl/PZazngbk4GqDndDQbHl1t81xjrbG4+CXySU+
ps1uJxVF5ODVBWwfFFZwkJanoVXrGA382tkf+9/RpdmLRQLLBbCRCkwcEBjYS5ypGKlBUzm0qd+C
7UB7LXbn5f9PAOpvkPaHF7+y1JQCi2tkgz+0v1Tz186+enC9gN/B8wl+C1jW8BZZLk8DptW8lib4
8GFwSM+oxhfY0vVBgACsPp6B6F2EJMxSwGCmaLVr1qNvpIYTNr4lX4N8L+4ZswD5LUuxgRwLFo9L
vGQASSZmHRt+Bx40UO93gmfs2iaBPIrxo+MgMLJPzv+aezS+loyc+Mb7Vv5iVdkxtcujobw+Pgpv
PJJLPw9y0BUBQVR4Gbh7los1B3rQRXVs+k3kKz9RcC3pp+Y3nX6hoOgSloKHw8bJgzRWrYTE4Tqp
MBQRXp8TpPURStP9Eh0rH89nQwAmg8A8ApIm4tqc7ufQtkp5LDo/U4jzAY0f/mp8hKsQDVNYZm+5
XBQsI00UdZ0PTMtBPYJDR7B5mXHg9MFywoi4qSgLAAhjKWAsZTMGlrvzCZow1/GnLv7Ulu+sF3SJ
SEVcr5uLdSeL22NFLkV2H0CWVOKNFbN+1n+xXAgcgiwQQBykktguvwuNjU2Ww+Vr8Az60ZFzaJ73
axvuJMyJDdwkyk6Ww4dDF0lhkjLP1enNI2l3+zV4xN2Nzy1QqUSz0QdJ7xfzO7RfzUxBkvsty8Vr
GxAkxLfhGaybXxlUGmZwIfe+DS7cQj/KyaX1JlRVdvIryQ529lRkz9U/dX2opsMQuEl+beYPcEEB
mn68lAo76I8+hVNVWdp2r0pa709m5dTSRyp9n+LvifQxzRjXh9H5c/RJjW+PxW7Yaux01MAACQH/
y+TuylCrtCZPI5zXr+13pD+QpHgsYGuPI7+IlwcKF9heX26RYUyKWq3mxkfHG6k6S3uRHLgH0LoM
nhXCXfBdeCBhqwRxHk1m5wdl4IymGzV7YXJMAlKNQGjjogGinS3h3RnKgJkKqWr1fmqOl28SGfe7
K3CGWF8qgFLxsuFWSBnGRp/Lkfrpbyk6yaLE+4YCmJuCdx+wHAxZtvz8ZuwCqlV4mMVflH/mH3u1
yxLsIDCDJQakiQehpDmg53NAU99MT214CUXXyXp7Lsbn+2+M+URCY2pTf7IOTfk0qmdTFHdfrw9E
oEiL4SyRTOYfH6E2mkreTKlPfyXWyVYEJmxzBnfDcyayRd2Tnc0DVkhxaOEMqALby66J6lSU6kC1
iBgh7cpn0HSV6mqi15hB5YaBC1bVILikgVPR3c/ApSDORPWqURd6BUG64lnVh/Zp/2ZC1x7ggVGQ
jCA259KNQ0NrtcveNlOfnkRkquwcLQ0svp5oeHQAsoEQCHfOmqEDKs9oUl/SDplxlj5qP8CdU4j4
ebYUDmsK/xqs0khVcB4QifW6ynQz8afRNW1XRd9Oenq8UJsz+SOC5yZPSiVXKSGJHxZHaLtUPSs+
0OCYCW0f0+hqze4kcd5pEkzBAL7FxLcVp0tOGT1NYLbqBdfw1hG8W7K3Ht13Frap2toqqJX4KLsd
Bgc9tx6v1+YswAWA2mqEnNFhbGkCU9kaJJlEqR/MB01x2tEp8iej9B9L2ZoFarYYU69sAIDEGVpd
SXttMqrCNzUUYZ7o/qwC9ifjR8PZAMyWr4qNMz21SILHvxocG/NkiXr9bXw/gxCYuEQ1wM75kLya
t8iLJG3uq9HPH0byz+7VWYzOpN/pOJ6bBoidJvcj9XNq+vvTXvjmu4/nFl8bEQFr4Mr49vxqH0n2
8vjrNw41andQPQUWY8T9eRb6AQQr4dS1iW/0sOI3ybjtRTTBiC8kcBOYgRxQ25pJ0I+5fhxeH09g
S7nYO6qBlAJwO3wKPpnS3BjnKPGb5BQ4COs8Hn69PqzEDC9YBsdCDJg7YaRtC1KEMHpac4mqp7l8
J4uKXzccZMgARgEeGBDaINlb7iBcPj0Kz2GLuq9Jj66BblGfx+5knQbz0L6i47y6PzC/lMjd3do4
zN0wQiJlFSRuNV1MtCsUsaeuVaMjl4082BsrMyCLy3lJelP2USxluJciRwk+B5H7WDmbAtCmWENF
ARrL8YQAczDYlg76bV+qngNbcq2iPz+WsL6QMAXAjbGzEL9F88vlFEZzUtGVhmR+37mZnh2s5H3V
Pc9JfLDj/ZNBPSMCDCw9BugzJ8oO5ynrpCH0y4+NdqxMwdW6sVaA2aBtIIIjiGPw3rKU1MlUUTny
i/apPFTpbhcHDwkUniEzyeqe+Dui0OdYkUGw79fDjwxVQwIju3EMF8Ozi/DOyIILqoraCsOn8SFI
7ENCBpeIHhTr29RC4Rzw/wZiMAglsc1wJwSZMhpYLS2vsu6WReVOReQayaVTd3sFSznc01Qf0yqX
esgxm+tQOdPw6/GmXasabzrke9AtSEOEj3+Z2iTPEPBO42v3k5B3cydwBzaWCRsVUTBsVQZR5TZq
n5iDTJHCRZDb+kbk6ZR8lqLmTLT62+N5rJWOJxjcDVQCYseCdG+pj7BOrSnO+8Bvpc9FfwrnE9nv
GuCBgSpDE8FoPFX5uailZqNVqxRew/FY/VOKYB8bmlgMz9lZvdDrUrUxvFS/Wv9UnSDoubZOQGcj
3GmhlAEhCD41WTRtoTZqm13Bc6RpIKT/amdXErvBfuMBqDYe8Cz5gLOhc/MwkOUzB6PLrxU6QxlE
csy9vQNRi4FiDPghMOcIWhncAae6FpNet4rrJ9S8OyNYlR7vpQ1NLMbnznZlU13KqqC46vNRHy7F
IFCFaHzuTCMLOgC4j+9Xx0s6niyBG7IxPDJX8EI0YMOAmuRcBNB+Fk2uVNlVsp3yJ3ndvTiL0bkT
neqtVeakyK5AqoKottV3Xw6ohUFtBCsNU5Hm5haf1gNW3o6z6wzUUOJOIiT1hqFYjM8tvqYEXZoZ
UXY19WNDT/N8ELacFong/MBxloYODYyzq4o+gZEbW2dlL+UXSvRBWcH8PzBkMMO3NHd9H2WaWtVY
pcYj9VM9nPZqeTk+m+Ld9WYYY1hOY5ldg/kC5jhhzHy9RMvxuSNchkk99zb2aJi7leZS+2O2ly8T
SwTjwC4fFPUAoc9tpCIwBm0CqsXHYxeh41LU6HB9zDA+3tKo5wHHFByZ5RKZUVjmYR4SX20+Vhci
Qretb074wgiGIhyK+guc5OXwWZ31o9IHk5+50T9VdKLFYbLd3VpGLAg3AqKXuDb5zEWO4mq7Najs
p9XncTxq9m5DClzb3fjcpVyDklPNJIwfaX7VfVY1wfirNQLOE5VtKrK5AG8pPOIjUih64UZq78to
0VjqjtFEjmx+Cemvx+u0KQdhe6CbwcVFdO60NVo/SpYMbFIMTFJL3bx2K70SoelWZwKzQNmzyvwL
FGXybnEw9madJyVC7MUZQczIdDVRS9nVnoUI8N0gLsM4GVCPvtxUCbUyYg06Eh3BOe8uXx4v08bo
ACWBhRB8a0CW8GSTVosCBmnKJ396RowsrI//anieHlWilLbZjOEH671y7pO9tzJDS/75ej4HnRSB
RhqK4TvpFB4N/fQ3X89yqawoHHpYLn2WVUhyEnXy6XulvNBQcG1ubB6Ghv3f8Ny1nKkkoIGJ4af0
aKFlUvIhFjEpb6gXLx1W2A73mh3r5QyIFE9xUtayH7eBkz9Ptij7tzEHCEBVJE4aurXw4ZmuHNVq
mCLZL4zACSXNGXO06hlET7eteUAKHAz2tkUMfDkPw8Z7CmdN9nPiVqNribLzW9O4H5/Jv7s7Ryrb
VTRi/Fb+lMefi/I0x4Js2aYIZOaRbNZgk/hsmapWYS2nwYxY8TEenkLNqXNBmmNTBIqTUeqEOgOL
fxhGRhHpSj3Pflyc1fBA00ss4hXdUgQo1lg5lQkrznPqNQFBm/eUzL7SuOTXLOJx2xge2UQN6Uog
PRGT5o5EXKLRXiw1AHjUhzlzyd6SMGTKF+NzD516tDooujX9ND+i0y/6vuiC+22tA2RPIAYRBuxW
0AIud1IzZ3pX0Vj3NT1yiuCkx8eA/Nxrl5Yy+N069HXTIF/jK7Frf4zq3WYPw7MHMx5sqFDlSyQt
pNbLcjQ1n4zSc3so61SQWlxrGQIQAYOjgcI8PE2WayTpZVN0IdF9NHNzLNXvk7+YAdKiAEYgt4vo
MWe421IeOrkfFF+rb6P0mZ4fr/+WjkH9g4owhMIYQ8zy++e2t7TQxvBx8rmenSlHo3TvsYitJWJY
J+C3YPCAc1+KyMiY5MnQqABMXuTp3fx57/AAoSF1D1PBuHv50ItJZou0iJd4ctIcnFRIDEzweYv0
G7hI7sfndmil0DhpE4w/1b8HzTzqanecsiero4Ljtl6npSB+nepA06sBgjR0/aZgs45nZ/9SwdBZ
qFhjiRTexUvtYdCDODC82gRFXNc58t8IQIqPUduAK5vn5pGkcZpTlAF6dhMdZEcC98nuGWBURtqC
NgcAU3AmyVaSyFAokb06xBXt2IrgtK2PA/zfu/E5ZUdhN5J6xPhSf9BsV08P8evjGWxsp4UETstm
nNpx2EECepcraCJLnfBnIgI8bGwlXD3ws1W8TFQUiy2PHMXVJlv9IHum+SmLPsl/sUos2UBYoRii
6NwqQWJCwjpWPNO6hKpbzY59e7xKW3q4l8CtEsiHdTSdjhSvM2PHLi5tgMzPj8cythbpXgbT1J2j
BOrNuchnyEh1x5zcXASc25wDrk8gSxEpXFnucIIbBuphxZv1H3r23gaUjQocsc0poGCCeRi433gC
iTwcSptGheJVGXXoxdL3OzHIc98J4MIAaiGnRt61ijcYr/2pawUA383vx91gwMHA1/NBjGmY48ao
bMWj0dEK3Tz6C3OBjOh/x+cBymEx11OQEsWLlXMSP9X7fXksD+KEGi4IQMX5JyceCVlIAzTYoeTF
6m4vjzfolqkA6Q/jAESsGYjh5Qbt5GLWolqTvclw8h6EyQ7YtqioOH9TioJ4uYrIAmubwUlBxJxk
6Sx73XQqhs/V4Jb1Rdi/ZEvT4BYA1J0gB7DCDFtpH5NhkmWvaY/pcyIdHy8VWwrukmbV1MDwIQWK
xyF3ltOU2q1kJ7IXo7VmeZJ/V+N50k6GcgtFscmNY42wHsQgpgefmKcNIdUQNUEeyR4NzyRxjeiw
u588I/S4F8EW884yZYU0DOqE2QTptUXTWxEn4IbKGR8mDJOJXxpP5yEVNRiIbG32LLNypLJz0Jly
VN6nsUArW0t1L4f9fTGPoUjsVJ89ST9G7cHOz6WItpz5p7ziUWAKShIEo/Go5hyCEV5O2en27IXK
0zQ+oxyHfhlEdNab80AuGu4lewmtHqNNRyKTyrM3KeemOTfFudofGmP1emCyRs0+ijb4t5ZsU8nS
QfLukUOSpQeAUfd7l6jFAfwXdEl4qvDFe0EbVhT+3+TN3QHOX+o+PoAbWwp4pTfqYYudQE4PfaCm
uCpkzWvJqbN+mlWEmMBJxAS9oW1EvdGeCASHSHrz8EGKINNcp4rmJdn7vGvcZoqBJPtdlPZhCAUv
u60ZIVCG5x3eXhu2vVH1KMtG3bOS9qgbz+iUDmKubHd3Ahx21Gj8Tw4fV2wZZzD6dOveYH0049rp
dxescQI4Z7CSOrxSNQiQ02dgNrJEoPqN04FNpWBTseJcuITLU54bgVais4nhld37Wr3UxXul28nX
8LZGiMy9PVxYp5yliCENo7mTK8OL9faoWIM7/oWjg0n8kcBdIHlsdTEhpeFlyW08jiLGjI37CbkI
YB0ALmfwWm74WJmjuKgU3SPodBG80+Nnm5yS9B1YA4QP1k193MninvRTO+oUGSndK3rVydSDVbm9
+RdPycWEOKX3fTMl7ZuQ7vAfeX+sF0YWxFaoaIFXAiqNpb7NqRolu6p0T6ovVXK5PLZVG74IauKQ
7QBQCtRffEAi1UiW50qIA5E50o9chHTdWv/74TldF2VPpriOdY/q6Kh16Jr3li5IFjC3m7v1FjPg
VGyFeTDQHDMIizMCyGXhRtqlkI4AbpTOSPZ70TjYgP1BEeyHs+2l3Q5VOqa6NzKaumPcCyztpj5A
P8kgWchM8K/VMh2BNTRm3TOic5U5toiheEshQB5jR4EdHzkuznqgkURtZVWletpw6ouTVjupiPp9
67K4F8HpPIuGIUOORfUi1CXN7qg+l9Eh3V1JBksOl5NBPAFnWlH7DkEokVIJVc/ID9ErFd3hW3qA
B61pSF1bqETi1mmYpVLRtVbFg/W9WX00RLTvW7c3vGY8AYD0QmCZG78zDJLkPT6/N75F1kuWnwKU
VdEXzf76+IBvaYNVwjBPh1ld7klTq4iFz1RCfKJ5iu1jNT/p7ZMiInPYOoT3UrhjoRStleQlphPb
h3k8he/A3T2AtTNwtN9B8BeXLIOkIIqKB+GqLDyskbCapAyqb47NryK5CAH6W9pnSWY0Y8KrwObJ
5nMjm0ubbS5q+DGaM4v60G0qBcDEN8ooHELOZuV00iqKODdm4IYfJPnQfBhFoIutk85oQv4rg7uV
TFBGSiBSZe/x79F46pRLT38/3lubywTcCwI67IdwWk/6Os41I1A8VfpsJs9od7J3fDTcQrAczjRc
KZAALK++oJUpqvINONJl5jQ/Bll0CtcTAGgXRH8wuIBeoHXYUsAsq3jvS/Chx3dzRZyi2w1UZCVQ
qPJhEHSGsOViRoEyjY2UGjDniXy0xvQQzYLrb21IQCkAECHAkPAMV9wFYQB+8LTPda/u3Dn9htJz
ZJvl8LumufuVwVIvKspJUBvIW8S2mSK0hul0L/gwkuegePqb4REdRHEmsJF8NHvs1JYaCS4+OX1H
wRDaXv9ifPjMQGmx3sY8kLopQJsjxcgotNMho+dO9R6Pvz5uWBc8vRn5EsNacm5aZGajldiRgXwC
Xq0XkBelImdqY7cyohD2skRNw6oPEyA2VWjokuydAl0+l/FeBmE87ZgXiN4LIGJHnpA7zuBcbqSy
gMXQ2+n4sa/H4+Ml2vh+RsIHg4TmQugjyl1Fil4kZTykmidZ36jX1/s1DPfFhBYASoVLyJ01wAhy
1hpV80AfXA1f9P1xeMQj/oy/epyGWWGSxtK8Ifo9le+TsXTs8bx/iWCQGIctULUAnS0NUmOA18ZQ
Bs1LsYHi760u8l/X2xShAsRW4DzhEGCvLgXI3Qhu2SqhnpSdcpTqxU4cCgzFlghw2uDWBFOFtoqu
tEaXor5V6rx6vkSml6UXTcSHvCnCRK8Z0CKjJIZHy7V9jDbfut55SnbQ0VJScQxLMIv1FQ0b91ZD
DNjFGmLTRKk6BrU5eOH4HdVzY/JczQdrf5IQrBSMs5sRFliAqizVoU6lEckTGTwbXQuiKnai3VkF
CGAkuQQePzxN7szZuZYgqR2OXvU1CV50EWRh7fcth+f2Kzqtq9b/I+1Le+TGeW5/kQHvy1fbVdVb
Uq6uzvrFSDKJd3mR5e3Xv0c9uHfKslGG80ymkwABRGshRZGHh12J4eUKWP/YtyKA5VS3N1W3bdzC
6XxZ2kDDLDeGx/9hQHiefmlFtCZOFFOKygv6EDu96urpIYk0r9rbihg+Oe4iFMdwvmS8BIStATKJ
sE5XyKV0TeDanU1s+/LmxuBw/VFkj7YJC+ZToCXJkE4jucSo8j6Yf5zRVZXDViexpapwKe9ZN/RN
WDT6QlYmnpIOUjIgMl2tjt2t9x5fiPkDfCZBrIMrsy43QG1PLiCxAgNRukXfszo+KFAAWwHKCtQH
cx2JqUZZhfzkBdWChadFuy9uWCn0nAaHEo+uiH7NgKYqmhFn5CL1Vyu9WOSwCUNbmwG/s98J+3jB
4HwGOvqTFAw0WZdyIu7jGG85Bmt7zPtLodUdCsUUMaKGzuWpTceIXuLcI1bz0CrjQ70ffAOjfiNE
eLNMLGM0GSCEyL5Uu+Hr3psP7QvA2YfEBXYDbtR8jeiosS5si+ZiuMlw0CX/L4bnbBlIUsEZF3c5
dkApHZKxQpwrAm74S/ntL8bn9b7wXJFVEPk9GylMh7TB+GH1uTjJ6af9w+MthFwCgKnIiQgvobGs
6pSgw9olYf74Rnp39/CIgsI3gxlCHwMR+aSboYIudGp7kb8P9Gkgu2FJvBLzv+GFr59qrFecYHhm
+nEwybudJgwP1wxgXhBkLV5xKIBPWwtMDZfou86+aWD+v786K+oF8iVkowAFB1xb3Nu0sqU6HnN2
kaXGlfEIzUvf2oqgrNgICAGMB3EaRJ1EPLiVyBIKbgp2KYzKyw7hZsOTlXvznX0WCDc0jERlz1zB
yhK8NMwI28toPg/VUzI8j7yP3oaera0VMBJwzUAFbCOIOZfitCCnSSWs1TgVbkR+U/W3Km0RjKyt
1Y0QW/A6OsQ1SrPDWlHja+0xsqHLK3PgEFj+jgD6GRy08zkMSOE0TFboRQpPqeo10/4bZzY+l3+T
ClYq2S5KA+OjJlly3nrNm7boSVd8Czh9qNlCkAxwTHEb1LhwlMHO2gvFDjfK6OvqV0peB/IasS/3
tWNlM3gdAyjccP3AsAr3gkwbhQ2kai5fFeeSjxtrtRydlz9z5BAqGdFFXnivMDRva9VE1i/NUaMP
YbuXg5O79qBN5E23wKck9m1RJtWoYjJol6iK3KZJ3d08EFwAsGegBESJ0jIXLEvWkBojwjPR76cu
/mfv2pugmcDgDuAkS8xQ3tWtoqSdcRk/5PRjWG28qJcmA6W1iIKijgRCFv29U2LQRCeKeqGNGxte
4/hh82CwDYd+ZYvBaMgBdPBdcIEKhsm2IzAbhlS6WC5pvsTh5/trtNRmJBnxBpJBsQru7QX2vI/t
Wqkr+5J07ScGGiLSaABLSp/ui1mbxa0YwcdLckMfC6tGdzu1dJXJ7YbdLzlsBM88gf8Lp0lsSs/M
FqWYCvZab36p6O6x8f18ledePIdtI/jDPW08SgSjFGqpapJSNS5F/itqj9VXuXwZ1KM8HZPhz+6l
wn5zuA14aQAAFUQpNpq6Z7WGUNlBjp52d4pFZw/oGigTUI5povGDgBKfDC2eOlkyL0R10+qh3XpR
rez0bHzBJNmJnI6yklgX5dqEmWtH+4sxTAT34MwAqY0XripMIM2kgo5VLV/oU9oF4bgbQDAfXvj+
TkUvQymj8iVzrdAFUHz37s6+XlCESkP/8GLA8Inhp7GXbEFJV4wSGvTasKp4zmKJhNODQqQwDTMA
wmTyp1RfwvgxlI5Os6EOK5s8k8K/4uaOlkcLNCg1kG2a8buUgyw83l+l5SwsPGURj8RM0BtDVDeW
SbKeA9h26XOgXA41AwzJnbaeznwt5koNKQh5oukzj5SINiPpUzahh8t4sZxTMZ2l8cy2iiaWC8Uz
4SBURKgEVG/i23PKVBASprR8PduN7sKubDjfa+PDTsCP4Zx+sHzzjQCUEYlyJy5fjZC4tpK5+1M0
iCaBuhV8R/BYweAyF6A2RloUdkJeWQ7qkGO8+yDNhhf9+iyscblaGD5WP3EqjPjt/kFaWx8D2WIE
+fBARGe++ecnQ5Moqa0Ur6AGclWmuOVuRAJ6VprGewoLDphIpaRGRd6MUVG8Zi4Nv5bl7msNMR3g
CdHfDq2Z8YCbf/8kk8qyB7l+VQkIdKmL2l7//gotbzZI4PS58GNwdYoOKtEHpVVKpQZXlhfLbuk8
p4orFy8kRafV3dk4RO6Rz0WOA9FWuEzz2bBWIpNcTPWrT52PjuMz5pmuMuzWCUiBOvAKH1yjIjFD
AUpgGvXoaaAXsh9Ojkf3F9TNJQg+2WDneFQPkJAz4vWJ7Pf16f6uLA0gJCDBweGEcOtVfq5vDKwD
xvWsdOTqtc6eihIh3AfKntotuMtSO+AuYfPfmdiQoBPMeDRSs5qgI6+0rVBi4qKcdcOQr0lAVugd
8Pdeaz2fhxWn8eBEdv2qJZ9IGezmoATDHtiNkLFBFhyvRsH8SWE5KXmSFK9jGAypR/ZrN8ZHyMfC
gYL7LeKBKmSDLCcPc3R0B6eYobmt9LB7o9HSHd4MCj/4TgiPdcVIJnNsOReXfqykD2bzBMBtXm94
HSvHiUc+UUuMAk3eLGC+DaGp5Lndd+RVcrPm9+/M+bXV/3TFjCAChK40HLcPYysc2AzB48FoYcgl
I3tJe8OXet2v0ZNgkN10cGv69f66rRysmTxhRnlch12TQl4XjwdTbw/yVvJp6R0g7A0NhKMJV3nR
ybKT02nIBhA4hvXRDmNXt91a31DztVmguQsyvghtIVkneINazXLdrlj5qn7ve2+/l4awHEKuFlgu
OdBFGD0CITchoVK+svG7qv6etvAhayuEcC7afMLj5OGg+alScstiua2CQvOqta7TPCf55f4ur51b
bgGBNIMbgP2YS6gzoIkb0Ni+lsVBJ4GUXpHMVDaUY3UTwH4PK4XQOrI1cyGoKa/sos3Ia+38Lq4s
3Tipa6vE0/rQjjWsnJ3HoLSajOK1mn5rziel/qyOf+4v05oIxLL+LUhUFoUmZRp3+ViHxWvdvdjW
qRt8Ndzwc7glnfvKyP8gkAVDxTE7YnGxU7caiJ1J/uoUFxlTSD9VquaO+JHDt/uzWdkPoKbQJAo7
gvKWhSkZCrgJnQGTaH0xUd66sR+rw6MLBeqXEBRC9Gy+3eE4hU2bgF8xf0uYt9keamUvAIuDBQSw
FwhYEalD9FgK5bosX1vVz0PfsPxxdyWLimIiIAgQ1cffENyazyAq7C6eIOTaD2dEwNxROTbNQY9P
crT7fQEBFqdugjvCo6V8MW/8EG2oetY0rLpqReGdqijb0L3FsXof//2tCjK8Bd25OUqjGtstxldA
jDz6YATz6S9a/4jLnztPFV8qJEDwJIYyYlLzmeRZ2moD0ZurCQjmodhq/Lo4VShpQE9f4BR4efmi
3kRlUt9oZtlcSfMgyU/K3hwRJ/lFIhzAat4/RQQ+0yILOz2Pm2uj/YkOGtkwIGtfj2Jv4AgNOOZ4
EM8XZ+qJaWem2lwd1f/V7mZXwsffji54aRUrTGYlWnOtix+eqW08kRYKJ4zOPZObI6qnbdShYURz
/Z6Or9L3nn3ee3CAoUGAF6WVqOVD+mk+PmJZTtlFrLkqyaFMDls858ulnw8vaNggyzklOYZn9CWp
PuVbDCwr4wMiiuQcqsbgCIj9j/opyrKhSIdrb/W+UTa++mX3+qAfHtwMFMOD2UoElkUhzWMzYf01
dlwaf4il/eMjR8n7Z+JmWxJ/mopZjzYqxq7tkToVgsdbAUV+uGdXGximYEuBDkCMBnhmYYOnIstH
1YqNq5N9N9JrgmI0+biFaV6eUsRcwR4DJV7lFzXCEYVqiX6lr5o2+C0tDvEWl/3KVs9kCI5M11ot
3hiQkSSqn/Sfa23r4ct1SVwqpMB1xLT4o058wOslY0WiQEIV+4X2EdbkmJPf8viIss1M7h7vn6yV
NYOjAf4GOMYcVcv//UazZbDJ5gQ8ZFd7kh8y2QfRItqyn/YLAR8LODp5l1/ImQupKl0Jo37Urlb3
ZbIOnfZQ7mbzRkIZjyJc2iidXgJc0FQztKIi06CCvpI+RK17fwor+44kGtLJACziP/GVaiDOrsWU
aNdCOlDDU3bTjPKsB7JoPCKB3q+ihheZHDoZdexra/zsf8Q03/j+lX2+HV9MSZjUQt8ZxIKvedXx
Zhg6eBzNLXbwlUWaCRGcJqWJRjsmEIJO1LX5IG0co7XhcW+CGQeuJeKl/N9vzqqa0gngUdPCA+Xp
d2RvaMJydODv8ZADXzC4iZB8n4+OpqyapCVMu7bNs/RoFw/3D9DSAs6HF9am1DNdpTGGl6sXx3rs
psd+PFnZbmAC6jFvZyHYp7yY+iqXWu1Kpl/T8Jb8vD+LrUUS7Lha0SrC7aBdq/ah+EC0jR1eXSTY
I+QLYPsQ8J3vARAVxEwqA18vH+3MHStX/106ezPuWCI8QYE9Rnt5vNkFkxdWSpxVKS67YtBdZyxd
Um8o29oqAeSMBqSIjeJFyqd5c1DBUESKJHWMK1rQuAm6F+xuWsencCPAmgsw03JKKwATrkzr3N72
Q7ndeDSsTQFvdXQA0pAagqy5BKnuNARIVf36uULHbjPcimusjQ9+Ql5KgMj7IkwN/v0s0SpmXvsy
95rWtXppYxP4GszvUfgBaKeJNyiSB2iNN58By/QY93RrXbv+4xT5TvHYn5pXh+zXiJkYwTWWijSL
HBtiqsTX/Wh3a0q4TMjQ4bWLoAnQ8sI+2FM4oo651a8xPdDu0G5VWr/fvfNlQlwJsTFoBMiDcKrm
y6TZxCHElsOrcqaW4aokckPjV6V/cpLSkypPYW7l7M3/AukK7eP0phCsikGtkJmlbQ1VeI2j6BRK
0vGy10pxwAsv8kDeBagOQf/KonUoYDXJGxvdtj1I5kagZnl4MT58TO5rAhIktlzMDDMumJYlbym6
JYFPcL9yYHw0vwDxJf9TjJY5rGJyDqDIVVEb1ypOABb+xQLdCBBOFQ0HvRprCKjkI32T1d3GA34M
3ucI676XlgrDy10LEoIqkq4IKWYVAJ0bOa7l+mN87ACgityjFIMzmRJJbdmH0rWwnoly6rcqe5fO
Elq1visFx+AtTIcqtQjUKUb2Zk+PxHlLzSMZd19CcxGC2SBDbcishQhD8hHgK6LdKobOXfwtyiEo
UAHhkosAGM0MYmdvuvxYPJVbdBwrOwCMi45oD+og8KgSvJmuj/O+mKT0jfyKW6/YTb6HxwIuZ9w+
qBECX5SwOlldqEU9Otkb+r+gwKL8svf4z4cXgupq15it1WH4gjzb7ENjbZz/5dUzG98W3BhwEtpZ
p2N8hXmVVYD2wc1KN0saL7HzDb9y5aziQYWgCdKYyKCIoZMhNc04dwryZpmfSta5w3BSpo35LN0y
ju77TwY/DTf+TF1QoBMqyJAOVQ82xIMSpW542L0pMyHCibXRRiDMQwgpQQkwpc8T2a8SCObi4kE3
HqSsxVrhnoYmCcOcvH2m44ch3YshRAAXYyIWrKCpxgKpmOVdM0Qktq5F9rMtPW137xeMD3gryuaw
F8g4CXuQl12Oer/QvA6ynzxutqtaUejZ8MLqZxKaiaL7tXntkuGYJ9cyGzcO0aoE4PuAF8CVr4v+
WK4m5tRNPRaosdwENBlGvyFhRRWQ0MClg3IpzmogGKU0ROtTubatK8gcu/pgZsdwq8/giiagdgN+
MZ7q7yo314QyMXS1pJ19BeDT09OPpfRcRY2X7y6HUJF6QFwGBOHoSoDs/lxOVSR5otnMvkZp9Rw+
FZsuzIqJmgkQLGysxnEzdoN9zf401I+do5F4Vu5bW+WkwoIB+80RtXhSI72PfI3IVhKpTleArUt7
S4znr6eSvGRfd5mNfwWgWAeJEyRRFjdRTmkLnn6mvcld5FvoGt2p/v8mQZ3vBS1aYEdiTAGlHdIp
/IsJqKiIwIMOrgz8GeEyigkeWiVVMLwunZI0ftjnrPIFQnCak8DioYUlEjU7RSolNgf9TVP/OD8i
7fP91RE3GL3TEZoGGxscJq55gtI5MmVFE5XpJY79SnEb86Jlfq9tBGcE1UbZGl6KqAziQUQACUXI
JS01akd9HaPy+VFp3tLm86DtXKd3Efx2wIrZYE8TVC5T+hpemR1dwuZoK1eSBvcXSrB/fAoWjB/o
PFCXzHV7fowIOnePzhSFQZ1GrqK/qTt7hr4LgMsNmDySZGBEFCaQE8IklepOUPQH+Wh1h/3fD58V
FckAyHMG7/n3K3ZljUpkOEHefXzpjH2tzd4/HqlvhK54M9oFGnWQNaLIpeWgIxhuhi99sfHiWTmm
4MdHAJcfUSiaNv/61JRSbYz76EINN0x/aaanOm4TbXj161LQPRxOK+Ia4mu9iADymgY5ukTqk4a2
goYXk1O79XxeUQaOV0P8Bxl2JI5FldO6qu6QJg3yxnBHDeCZx51MBnw78IAD/hhWCWdJZONX7LCd
GqRig7b19OZhsy/YykKhnAZhVjgdcPHFYGshJ3Y2tjLOagm+st6VnacKJNv9ToAR5oFdB14KCEUT
C2ULh3bIbSNSm8gJpl9tds4/s273uYUAziesgfIHUAHBukaGTRojsu2ARC+gtDX3eZXv3w9cDpaK
dxfE3+bHVpEowhi5ageWdBw/GOmGWV3aJL7RqPpH/RSiP2KUrxl605gcewqY8miqL1N53GszsAGg
yuXN7tGdQhPuNkIjajpkmIKWfRzSx3iLyG/t+2/GF5uh96El2UqC8Z1zHnrDTocSq49fyFqCcZ6X
QYgu62DZiEUP4RQgSOlq8hNylmO6Rf+6NodbIcIRpUZh9CaYNIMMHGWSuzOWtJiDsAXOlJgUDe+n
wNI9vUQR2Lf9W4x8FYqCbRSMIMM7P6GjVY9mVklTUNDvAdV+3B99aepQNsVxSpzrFeFm4evxlHC0
hDAjUJyzQoOGPI/J230RK+vPSRZQIIfkISr9BBWTKwm0OXptBOhD5uZPcfTP/fH5J94EWPkGoCSY
A5VwOcPUCdY6V7MJhQOhFajkn6k9FcnogmTDRT81V1Z8eMcbce+1+fAja2NWMN5ilmwM25YXLJgB
7Ks39k+pudXaeEuCsOVdk2dxj2KtIMJlXdgutd7uL9nydkAtAYJLsBzgWFt0UytthwCx2WJLCuNg
OsdeT1ykbNyI7eT30nAJoXMelgvIDYBDLf4lN5GNEQ0ASW8xLaDE8eLRlehWAH9xgrkElBagsA1P
oUVidzAkO8yTWg1Y+az/VvtnZWeLx/c5APiI/3GfcqDofA6S2dnoUq7oQZG7XfFY2HuNOHJAWBne
GI63qxKjrb0i4ZkaqkNgkgORnrP2en+3V1YIo4KvEffbSuqe5amkF6waAzlHT+kPOn2S4r2+N6aA
ugtE0yGAYwTmS2RGZa6TKpoC9AJ+0Aof6fa/WCR4rhxlZ6FvmyxYcTnJbLsM1TEgBZhaqsRL9b16
zf0lJBNhSji1tphUzJ2hNBtLGwItKtyClO5fnCNAi4BChC1EQ3GRoMJua8VpjUkN7IKi29ZJ2iIo
E2IO/KDOBAi70OhazkA2pAYoF3IV7Rizx76KvDT9xtR9Wbl/RQFXDjwzjwqIDRPlCfGCNCdaYJm/
zPBHtn+3uab9v+FVIcA7ZM5kjyTH8G6lpu6U7761gWMCWQ6SV6qCC1BEzDQZKnhY2U+BovxpM+ru
5dvgCwQmPYvTPqEEBmxlc41Au00DjDDyGKBcLqzcbMMrWNFpnnxAbxvOALDo9NQ0Q4JgXIrvp1/N
3jXbk7aTHuvfGdyI4LfUjenWqWkOHS2mILF8/UejHIrmgW5xzS+uOr5MSJSp4BbAm13k1KNKoWp0
ghBt8o3RI3vDY+/bcDO+EFsKRwk82lEFD7M6ds4pUo59+6AOG5Hv9d34bxbCDUFbe2SkgxQN9c6a
m3zVtuaxKgF1nsCtgQtygYAMCQXFMrPGwCg/kM4baJBsXaRrW4HTivA3YqKws4L1yFo7GUdJh59s
uK1bbgEe1mZwO7wYPbFb0yk6DB8zy1d/d5cOxTX3Lzr+hTNPEIcJDVyhEIhA8BLx+YkdKfBFY4pa
XhQ6JZUXPU6DZ+5sjPmuFjqq2sGhiO4Ci2pM2ZLQZjuRcaLoUToM02H/HBBe4qk5ALAWEO8M3hRF
lGgMHOuUSv6Uf4jsh3BL7dY2g/sbYI+FbwZE3HyljCksY6InY5D2z/FXVvty/Bfz4L0AUVuDwDRw
8XMJUd3Fod1MU5CH51K/2Lns9qknbcH6+LUvbvmNGJE8pEDFSCip2A2i+KD9bKYvJX1SDL9Q0Zv2
4f7WrFyv8DURYreR3uInbD6lxk56h4V46RnSBbakGI9V84wol7kVVFnRRB5LQxgQTd0RUBM0kcrK
mI0Wk4Nyeguno9E/3p/I6vhIevBTDIUXHZGqjAqlG2oloI43jG69ld7fGl/4frmZIsK0XAlUJ/Uy
1MbWu9/0SFxzUC0C7sgI4gDPt0JuY7XIR00O5DhzVX9ydiItuZYDtcN5aoHMR+tS4fhWNu2LAumW
wP4wppqLVm8b3uaKreJMtchxwc9ZMr0ykslE4mGDqXRRNmd+lpwDahvvb/SKmqP0CEF9RBJ5eki4
lzSL2FZjIXbQ1XCaVTA26rLbxVutZNf2Gy4t4hOgxwV7reCtqVmoW+FEoYRa6zkO9cjeKB12Ay9I
HmJECTwQO/PtbiLdIHJlwhUBLZ3xnA5b8Pn1GfwnQDixmjkhUtVqU6DXR7N/an/v3wcO/0f7WKT5
ER2ff//Q9FY7hsoUpN9G+cnWgnBna6738/reeh01qojoiH6UY/XxlDpswtvin4q4Bijw7k9huUIa
OAiAG+Vs3cB0ChpXgljPUJLRPJfKU/KchLt3eD688LwDZ7CpTATDkxe79JzEu//1S0VA6SWvTeWZ
D2SvBXW2SKqXcmEYZ6VGh8CjlTw0u9M3YHW7ESFCazUaNiSuIMI5suy4tzYLG8yBlqgghZcJLj0x
SKCUEdFq6PpZ6Y7VwYg27ralOYId5eXnEAGDIZLIWhHQrkqk2GdluDJcaLVBUaXyoG+5BSvHiBOV
wLUBUITnP+aaQNMkqiWls8+J/L17JvbXvfvMg0Do/8vrkXiacT58lCttJxVTce5KVzY616Ka22zk
oJZTANcKJ8sC9otfE6Iyl6OhZ1qZn8fEKy9j4t+fAv/EuUczH56Lv3l2pUrbx72B4UPj25QcpPbl
0IeXuj2l7UnZCaTGqUIWzeJkFgjgwJsVXBqQIVqp3Zb0XKk+lU5luXGslmvF0cf8MYGieuTgBasR
65VK87am5/afLnd3Uma+fz0cJK7TgHEucppOltd1OmX0PLhSP7op6i/v78XS40OdJQht8O5ai47H
YATIQciunMey8drYbRzml9GBolWqfLgvamWlIIqjUfE7n9l82ymCN3TSdOWsmY+5eVF2Al74iHCV
eAQTKXJAqIRTOzmJNNUozjiraM4tq+j1utWUcGljcY7evTK4xwihCboX0pFqTahpZ904TtXTOB3H
5Lh7kSACPit0HFZczBdNCRYwp6Z2TrtTGfvjVmh/ZQr87sQewJQvIQRGFhUqWr0P56l5lJxjpL1o
W0HApaF9Z3QBJSF8JQSIBF8pm9JIkQlEoFQvhD/2YE2e0+9XO04b8/+FCGqtGqjkHVAyeZYcsH+5
6VYRzHKdkKwz0ZUYFdzACIvRs3GaJiMLVXaWFF+p/DE/Dlt1gEvVwylExpdjCVeqCwwdxSM96C3P
UOwu80jhIYKD1hRsZ+EZFAPt6JB85ETdiPyKvqWsxIneKTU7h3oJWOSXYossf2nQcSXBM8a7EVB2
wHjmmm3bkpJlWQsBn8JPSuHZ4wkdD4mnkVPT73ajUOIL6hK44uC7XPQ04lRR0mRl6hnN6dL6FDsb
l9Py9PISYmQTwPYCYj/RilR9VpQWjPq5py9pegRGT6HH8edeLedCcLiwZLyLlbBgqtTFJili9Ryr
fq25bL+Wc/5jMI6hohGMGSJzKto+RROB/p9HGRzaz4XqW1tYpBUFuRUhajmN5JIaoFw+Z0hCRl6i
ApC0cTdtiRBWaQRsjjgFRGjDc/a9Sx+brQZZSwm4igw4/EhLwbCLHm3HkqksaqcM2PTdzB/Lstvm
udqSIcwC3PhDbqhSGRDpQ04edFRga1/uHyfuUs4dKhxYYPQ54QdcQvFe6liXJFFixcFY+KUddBSd
ejwGF5dexujTfVnLW9xCBhIJHpgUOCZiiEjvYkb1pkuCVnu8GuFus44255zJB4BLQLnEGtmkYmqs
G2ESGHDSB8+xvt7/+pXNmI0veGtyqQ0IeWD8qHiU04dKPiXlbgPFp4Bua4jc8GJ7voA33q1tSLj9
EjkJZLP3x9L2xl/357C2A8CGgYsIUEOASvgcbwSo4agQ3ExxED6N3/L9/jIvqPtvdG4fb0eX2zIB
Ej0ONEl3P1b1llIvb735+MIOtFMx9oqDr08Yz8Yf1PJ7Jv/oovP+G3wuiCvNzUQmnRR2xQWde+mX
fZTyH//bNgjOYCoRK0l1jE80t+68Lc7llZPK+/ygdhIuK+Jnwi4rIZHr2nGiQIp86adNT5sP4pVz
hOInWA68irk6C4YpK+xWSqYmDxQj+lRojwpizLuXiMffUU6MdxdKGoSzpGlSLyV6GQVh8hQ9OcOG
pi2XCL448uUIVSMDiZTOfIeBCW9klNG1gWQcFLSe6WgGVvvD3jnMhQirZMdWg1sobwMnf+nUD2wj
bLPcBP6eeIdVA4uJFOF8Dm1WhCXQeSyQpw+K8UR2EtnC98P48ADgAyAkgcWajw/YOdVYAwbeLH+Y
XpWtDOrq5+Oz4WfAZCwwsXkuG7WJQH6QNhfHC3cWKb9/PafSAbTD4r+EJ11vWrEipzILjPwc/xh2
8rIvhuezuzER8WgoKXMmFoS5n7Y/MroX2YnFRyYF2EjcBAhACJurE/A2tpPJgkzv3PxoAKV6/3Cu
acCNAEfQALuzSivKdRaUpp+qvmqf9OZ0X8TaDt+KEM6/ZEWJPAwaC/Q2OahU8qvf/5sAdb4JcCWS
OKsxh9b6afwMtb8ZHs0iOEYB2SARtwPywVaajIEF0YOiZi6zt8hWVhcIAT8El3gYRSy+MHsgbmoG
FZDDj8mTXO0rVH0/o5wF3EIjJ6DZZGGLHWDyG4U4LHAeEjCksml/2BteIwYHIAgFJDCm8/WX61hl
YzvW8IEfrfTNrjeCiStnFGTmPAWrwNGG6zgfn9pl15qspUFFD5Xkl9ZDmx12HyHeMAh1TvweWHhE
cV43BBSdNNAJIljPSvXP/fGXb0JkyjhYHigXmGixk2qLqHEfKVoV6PpRNt3CfEmck5JsVI+sLRQu
fFAb2ZyBUHwUVmhCWtR1XwUN89rqMZ8O4f7MPiYCGB6oAHhiX8zShKmcy5PtYCKjWyletlW1vbZQ
eDLrACqicgHexXyvnQYP5xD1PIEW/wC9r0fwDkkNX2t2u8CovjRAVoYINT+3guFWq2Gw+4HSIGwl
F9TjWzn3FZ1G5hI7AZY1PKrESsmskHX0zk3HoPuqKs/JFsvU6vDAfqn8UgY9vmDyOF0mqNzKMchf
YvO7pX+5f1xXh4cx4tSMqDwXmbIGZFdsNAUZAnDReRIQHHTLiV+VgCcaHjm4m9FKfL7PcSQrCGFo
XaBryEJUlbsVhVkTAMgaEqIgDuEl6HMBkVrFGTMlBnRcM7445W40EzCQoH1ELzDOyCSeHy00qlSn
Ngum6kDSYy/5Ojvu3wQAIAFfQ4CH2z5hBnQswlGeuoCiA/qhwm/7x0ceCxFvA29+nNL5+FmZ93iH
siHQ1YtpvO4klOfXDgoi4TbyFgXQM+FW6BpKxrqRuiBqTf+n1PyF44j+aEBVcj58nnmYf35ZsTya
prQH0uRHlz2o8YbbsmJMMT7P+OGIIqMoHKAkVAbZpk4XjOxFbZ615MzoZf8O3IgQlUCKm8YZM4gg
TurqceHaG2+DFWuqcc5pXq4NzLEYxStHSZGG1gQiLjzaxcdR/dizB/nh/izWFgoV1Qh1IuyyLAqP
MpMNQ8vGgKkXtGajyanZH9RBZhdkDMhrgKYUL835XivNWKPqmY6BlHySPDZc78+Ab+U8+gXkBA9H
ObzhL8JG8+EHRnvbHNQpqJsjbTxwhoTKSwabxNwie+ll/764FdOkg3EIYTbYJ3ASCgEMjSIvW+gh
/NWm8wwQHidbUI2VLdFh9YBpAfPGEvkaOxpSchasUyTZXq1+yKWPclPunwbgcbzchrfhWdSq9hqF
eaRZB0L2H7lbdl93r9JseGFT0oFYqZUn6PwCQBw9lflfGCgQt4DWGnYKqBOxaKgZusFISqcNgIlL
j8pOqgFu/2bDc928eRpa6agldYXhI5R0yOfO2EnZuxAgHKO8MhOrysM2SCbbHb9Nmy1sVk4RItt4
kCBOCwsrFiPLOnzifoj7wIy9wXZT8twO+137d656PG6RzDDEGNWIJnP9mJld0FTJiSCRMfWH8i8e
cAYeD1Bx4IuW74cxSazESKIhqFEK6xKyYWRX1Hk2vHDRRa2ej5Mj9YES+SXx/kbNEKMC6ITzhizg
GnkHkGOvZrim28pX8LNxCa3tMi8tBD0PNxWix23F5YQopzEEgEy3aApaeJO239PA05NXzgOXw6NV
c1Xo4iHMrH4aAsAE3APekfvHB+EGLgbgjeEMi4+Szo501pntEKiDx1C9GG+c0pVrlBde8qethUYU
lvD9eDFOAw3DHprm/ZR/0M6tthqSrxwi5HLRfYJTM6MiWThEIG7pZCCO+6DNj1Nx2tl+B7YC7wS4
YohzcgSW6K5mjqSFA3e3++S3rLiDsT/oPxcgLFHB2tYAyBj+/GVUn+Phce9lgOFRmM/fz5x9U1ge
oiiDRjM4e1YfupP+RTU2tnipBXMBgjfJOhTAhgAvB3pzHLpDk54HdcOhXG4xF4Hay3eYCbrjzLWg
T+LabhsbgdT6YySdjY3reGUGiMUijARAPCc9E5aoaUB3ZzSUBYVcHqwiOcn4GcbisHsngA5EBRi8
YqiEWKzojDQB9b3SBu3ZHJyDKu9/9oBh6EaAsExtqspEzzUIAItub4durG3s9cpGwIsEbRhSCtA0
sRhWD20ah05qnwuzcstC83J5IxCzJgHgPZxVENAhKyzshZY4vSyBT5wDM3gqstvIW2yNL5xWSypD
w+lS56yPXpv79MvuPYY/9N/na/OTmshW148thu8rbygICMOm3RYb5PMWgJocvYAehXyCN85RHbVg
iEXV/7lBuwH0HXPZVjPw1SW6kSAYpKYZy75WISEml+mztUUVsqJt6EfE0+W4Ofn7fD6BNlOb0TEy
5zzlxyhFe7/HZP+tBt5Qno3nhcHg8hAO0RCnGaUIKZ6B4XcNuXSdz/u3meOGgARVeDNwwUN1tBJ3
BQutc++Vw1sbbbyqlrcm1udmeEGRK6OfDLXD8GRM0BroITaOVf2Y2fuPEsq9ABsCPSnWSUTlJpGm
5b1ehGe59NTko0F+7F6l2fiCMqBXvawwgEjOk+Y59VHb7z7C4eE1u+943AWSRyeTVPdTE56t4TV1
i/Ry//NXDupseMFUpBEeOaTD8EDSMebak79Fi7SiaTMJwgLl6OCiTwwSas9mh1w53p/A6vAWEgzo
z8PjMMI7sMNDOiVWG54LQ3Yf9Wx/IRFKyMAQggY0yLItTNGgF1KisT48+2bBPBtcM/u//3Z8wVKM
VWzIsd2F5xQ8ktGzNv2FpUNVA6ctArcJ8J5CoAo5GSnrwHBzJtIPO/6xhbVeO0A3wy94JKlOwz6D
GVKG59z4GRk/VWnjQl6xFJwqAqxL7xhicQaqKZWjrmCJtPZgHrqHfHoerX/2b8ONDHEajR5HRmTx
bQi/hewQTeNf2CHc9wikguQMVahCjKoOIwZ4Ly4cFGLDhXeraauDwYomGCjrB0H+O5WQmIgsWWZH
DenMM/tgq1eDfbu/Qiu7AL4LYCJBr4V8m5jGiwi6YyRtbJ27gTzF+kP80SmPUbGT+Zw/RVDqiOcs
t9fL9yZSnXrDSohhyik6sP8j7cp65MZ17i8S4H15tWvrtVydpJPMizF3krEteZH35dd/R33xzZRV
Rhnui6CTh0ZES5Qoijw8bI/3Z7GwXWfDS7fOVFsFDSsMT86W++54Tv9+X4AYYB4sxEsW8CxhK0AM
IsMWS1dHq5XKIWctSb0wcJoz3Lu+8ZDd3r6jkCxE5B8vHvgZcmUasXqW1gZ4KEaj9KLGZ+6KxhfW
SvDlCLsBTwwgjLkT07qpnRRG5p6jdGe6Xj7u1XFFHQt7diZCbLorR8/OS81MeA5P9RJbx54e7itj
YXhERhBTABgdCU/Zj0yKaYB1x+XQ/KhBe47duqKDhSVykfMXaW0Udt0EqCL4MFxp8jgA5ZJBTuhO
TPQVP2lpDgiPoGAJEQYw5kn2u+tpn/e6DozT42Qf2vy0fYk+GhoBXQAUlfwuLNWhHno3i4PeeRp8
qj18YnggswS6QEDRJS8V4alkMNoqDmz799BQz/16f/wlBWDcf8aXvIsiB8aszDA+N/DU8bPUrzcS
PQuLhHQmFh5OMMLAMn2aPU5K1NdTeK5zzTfTU5Gv7aIlFV9LkE4BCQcz5AjvnLs26MY9dVZs0tr4
ktFrKkbj1ML4yu+M7szuE1vo+vMlF2xULOCoKwyfh3gm+Abffv9DB3DtkEdAgERmVehNgI/1SQlR
d/OYaLmXNg+F2fiDvfIsF8ssmW5kRMDjJWgF8ViQlqlslZxSUCGdu84zpsvB77Q/7u/WG0UgpS2a
VcBgAMpzk7MlDt6FtTqRc5r6xeRxtlUT0viSxTZG+KiJifHJl+GpCO5//M1RE5BpJP2B90e4HA+q
ua3Wx8TJHGaQs6OSYzQ8mOyIQqmVC2FNiFjBqwuBJN3EldIkZ+58Gxmq918zvtUkiXmgeyUuTxHv
lxM7ho43j21UcACOg/meqys6XpwBCqxQ1YiE503eK4azitL6KgoMdgzRb0PbR3x/XxM3GxVtKUA9
ALY23AhwyiR7ETW6EtdGY56pqu9q9RAXvpVRX11r2LcwFbyqBCoJ7T4F0mOujLQ13GKoUNFqOqdC
fSryg7PWL3FhKjMRku3ggNVlaQERRPV0gJyHxxhdxH5tXi8kqkA78cHfBZ3M50EnzlifoGLWYejL
dKKlXzDP5ZuLYkThm+BPA8G6CBxKByRDYVrF+so528XXrjrS2Hfjlcje0nJdi5COR5vVha1G3EHF
yvciPZWt6ynKsddXNtiCnTKAr0IQF8AJsMLJMzFbSsc2cs6xX6F2yAVDxH2NLO0skDGDagulGHi7
i99fHfMsbBsD/CnOuUw9g+0oOylrlHBLS3UtQjokugvGR0OIqNULizxb8UP6HP24P4/FhUJKCUwg
4F+6sSVmSkdjoop9rsw3Egb0E3pwLcDQkNfAaZeBVsWoOwWCWuE5RnMgxed8K0wJjIKIsaLMTdQI
3lTD2DlzKrdOLNRYHRVkWOmerBGlLGh6JkJSQ1e24O0fIaItDk6ueVpEvHyzB4LDjSYfgEsIWmzg
xebbKbXDQtXjhAYuUm+PFV1xDBa0LChoVRxs1PaDcWQ+fKfxEUAckwaZ41s7a7P7JxI/4M9Hd0OU
WN28UjKVxFY8qklQR34VI0p22LxJZ+NLh21QeVOjWV0S2N+pcRjI9vsUb10TDy0gMoWPPF8dLQOz
iDvVSTAcRuOLorxt/3qg6HRULGOTQsh8+NDWR6UbXBoY7quJPiVrXt/CBgV+ASw1qIOBb+ZIn08c
IAGZqtGg5YEeHjseJP12pwYmAgz6OMdg15JpyY04bgyNYwos+dEYe4pO9cr3zask6jBwluGYCST6
fJXsyQ4rbappUBn7yeuNFUMkdvjMNUY27Hp46UII465u+qihQT15TvgHTw4xP4ThijVdkyLd08mI
HgNuWNJgIo8mRzPRr0WNpfI/s1ToVYaFWihLcquCREWs0sAOd/q4J5tpNj/W6t/xpbVq4hiPCFuh
gQY978Zq94nPB47BAB5AuE7SaUZCQK2nssN5IL/Hzps2JzTE5+M4INWA9zrOxHwncS02IzfLGDj0
Pd285MbKM2LBmAp3Em3PEFLCa0v6/qyY4nxiLguMIyrGJ7ZSErO0h0SQVTQ/gXrlUlVex6U7RFoa
VOafRuH3B1c7WGut6VURtpDPAxxv0d0L0VCkHeaLlLI+1MoRUkTsrfoy0J1Fn9Jop9Q7Ak+2byZv
JH6jr9XjLC4e8OKQ6Yr0nxROAYYGLb/6CXLr5/BrX2035eDrB2gWIQ/BBC3pBo2HLHRe79OARoDt
HZLkP5v3LphCgaGE4vGt8t4aI7OZHD1JgrB9M36W5dZSFsDpr4eXVoexMe+pi+Fj7lEj2cVDu/3w
CRJmQK1wF+H0SWebV1bSqypNgrKElSVflc1sL5gCKg5wmwJZB6oraWPldZo1U2PEokaj9ps1xO/C
/pkNL35/5Xfb1jhE6KCE4lhnp8LVWNGv2B/SscAtjQIWkW5CVZo0fBGPmVn3KFlF99ixOXat5rnU
9rZvIoBKsThIzOHBJQmxE1BvNyUTBeJ/x/0uUlYsyNIk0KlHxFtxnd4UT/Tgna1T6mCN8n2R7txi
j0qZT0zhSoSk5TjPprRJIcIt9xFaAu0+M7xgMYOJEH7ZXMt5MYA8uqI0SK0HZh/JyvALJtZFZuOf
4SUrYUeaWlVqDF8j2ifJqeQvbgkGxMMnJoHMMYqHgQW5KfWhUZJY9lDQgACoFDK6a9YCWmKjyLsV
2IZ/JIh5Xh0Gleh5xls00bEL7vU/q2xz5RsO87UAKX5ijRUYtwmjAfp65KduDUGx/P0AiAuWRRw6
aXiXNpYe1SQJiH2ygNrbzPgmPh8IDXGpIA0kdx1IzcQgNHUBUGp7LyRePHjxdu4YIQSkb6hAB3AP
N/dcCUmaVvUYYY1of1Bcb8y3X2mz8cUiXim5SiajGEOcBfYOfK+9GbsqPh8QHOujsdcNrK6O7Sap
6owGI/tuNMex+YyluBpfunAGOPasIRyfP/lRd8E8PnHKrsaXll8bam45MVxup0f74f1n7hvUz4k7
E89b3Jnz1Y8i3ke5A2d17E8/m80cTVj869GlxdHzsuq6cMD5+qGPO32tO/PSRXA9vLQ2xkh4FbGR
otjwkNe7MQcA4ef95V8ypfDk0foZ8R3BzT9fHzC0Z31fAgPoMsPjX+2nNvOHaly5MUUQVTZ0ALfD
QghKrpvEBiuUoWlAJhGEEQqUzdfGPsXs1Bdv3HVBDL+5YFmo5UqcFNOtrGoYkXGigZp8s6inNm/3
F21JL4iXCEwI6A8R2Z0vWkKq3my6Og6YtevK40SP7doVtyJCrihSOFjmGlukFfOfavFeR38N7q/7
s1iy3oKGBvW+AO/d9OHKOaFmNuKdBUgxXtWs2h4qRnnPv+NLhi8FDj7UTYxfu19oCHbqvxXlL4ut
RBDXZiEW8sq8Ij/gRE2cM1B5n8dns/kfJyFdcWTkna01mMTQ+j3zivDNHI+rrsbSKbxaqo/X3tUk
VDuZmpSmLAi5Pw67KD5F00GNPnETIX+JmDoiTaKn/Hyp4tTWSK8VLNDNo3HOjJXhxVLIh/x6eMnU
ZrVblZqN4bPiT2oe2O+K7UP1mMQ/t+5bcEB90Nci4IoEmnT64tFNs25C+IQVQLV4rtKtWKtbbYAq
BqUIQJ6ithKewXydsGsHO3aaNEg0uGXJj7rZV8rjkK6x1t2ecbgcIOayRKADHqZ0QAybN70iiKZA
Iu0VqDHeTC4CpuJrAdLZ6I0x14scAtDs3bNS1NxvxknjJWqKDnWIHKMFnrxUVHW6ZoqzLHga+beq
/7pZ0/DKkM5CMhycXHLdI8mtyqycOA3YyXxN1rJlt5YD+R9UF+Oxi/JKUL3N1TxobjaUUcIDgk4r
w5vTbI+VzAVI11DR9XZvNRDg0F1d7YZ2f395FvbpbALSQcjJYCsTx/g5/zGYj33mo/6Nml+2SwHe
TnTlRFIRAfb5MiV0aMAfR8sAVpyfOv2hik6Mn+4LWdIFnDPk9UU5/w0zNa/UUHVRLhiYf5Xuu6F9
uz+8+Ma5aUJ14NXwkibaPlGKQbV4wNPOL2o/a3dOuNYAfGkOAuaNCheA4oEFni9UxkvTpAnjQcGe
Ao2spICWpnA9utgMV1dEZk2pZTKM3piPVcLRaY97Vb8CdFmYAuIZ+Hg82UU1s3RDmGQMbRsp3sBQ
LjwP1sgI14aXbgiCelr0DsPwIRTNg7XztrBE8JY/WPIFUEpOGpd1njcRWNECNmTeoIOa7kyy7adB
OJYqgPyi2aRcjegQK2cpAJaBxp+n6Y3k7TFpi5PS1yuX0NJaXQuS9G1n1CEopwKKw09Y4+XD2i23
sFqArYGcAKgmhMJ1SRkdWJHRS3AEmkb7qdgHkB0aa9G4BQOF5C5irYiCw47LFAUFUuws5yE5M/a9
Ml/ccF/Hx3ytY8zCSuH6hAUXMBFUvEjXNaMRrXX0yApay89+DmtdpoRtkGzHbHjpWNemwly3ApwG
mSDQLhdHknxXYq/l+9C/b6UWJ4LqR5w+8RiTY7u6XZAhrQS+qTrozE/5iglZHB/KRsdDTbS6li48
fXDU1uwRWa/+UoZjwnfbP1/gjdGkApE5IIPmFiq0zbpq8wbMk8XTWJ3WuictfT1S38Dgo8QVvVKl
4YGAVIvUBgVo1zz+psqK87o8OjBGoNVGPEtOCjkR12t1QNh7tHZ190LW4vZLpw3whn/Gl9Y+Rw/c
EuRRMXo/fT2Q+Lu1PSgtskCgCERlHMKurrRN+9zluh1i9WG+vNc2XsMI3Hr3YnyUlGHniAJOydlQ
MiU1klIk2ZtHq3tx1J1ueKG7S35t30UQhEJgRGtgZYWiru45osd6NZSYB39mneMl7eZKZmgYTH74
EUEzEI7NBRRul41cHRBUrOK9g3IOaqyc4yWzJ9qwwpMRplXOkUW16tROM0aBq/q6nXmdx4DOXmXX
FisuGyZwWyIIASccxYrSRDh41LVhaiAGPWH0k9kfDPU5pYHVAoPih9UnrMe1OHkDWGVMY7uOAj31
ebojm9sBQS/w/xBsB1oeGTppfLS1GHpm48IrrJ9N9zYap+0bCyEHOJfgzEGoV1ouS0tMWphlHIAU
3lGexm57sB0PCZTWqFglQU0tXajtwG2OZsswr81pYg/2w+bvx2kAIwuQ7CDQl3k0M9UAigYYo4A4
pyg+rr0VF645XDm4HIAbRSxZJqIcmc57XEtRoObntAQt/z5Sdy77WvbHfq1z2YItgSxYcWR4gb2T
yQQGjcQsds0omNDplR5S9qLwk3G2P+EZzORIngFp1cgIhQ+lu5eJ+zz7z32VrM1DslVpoheCeAYa
T/a2dqosv8797re7HeCEPYVdK/h/BG5bmoeZgyMJnRnAh0zRdNTk3lqN4dJE4J4JPAoqMNCacG4T
0WGqJl2dxkHh2cNT4j4Z5Y4W31deF0tbDJRVAJ/jzS2Yf+dSeO8a/aSg0qOzfiX2Psp8ne3c3NNS
f1hjG1i4z2ER8QxAeQ0CLDImrEVlkts2EdLY5JHsHWflMC5c5zYKAWCpQD6DAylppNSashotIwps
NKuOGy/SfH07TkU4OoJUBd1X0MVFutEj1+qiNEP2q1A1P/KYra7cUwtrNBMgPTFcBB3NTnGSoDcV
Pxp2RfcJLUACaAzAl2grgLzPNT7xKCRFZCRBRXOPKLn36/4BXJoBti3cNaSZb+GjKQymG6U50BBJ
5BXjcVA2kzC5iPMLrD4cEtFmVlICAMRWQQR0UbdPNfhz1piwlmYAVxk3n0ASIDQ7XyErL6OOEzND
fqo59jE5xdshvALZ+a8EbS7BHng7tTYkpIVXK0+tcdyuAwCD8dwGbgds1dIKcXDOZroTZmCR0LyS
7NI1j3DhrOGuQNAaBHEfLK7zCbRpl5tmaCMcy5/Dyt1nenRw6u3eDSoN8aYXZQ1gNZAO9MQGMwtD
hwVqdjBcb5U3dEHPGFrQGAAShoCvpGe91acOIeU0GLrDdFG77fZoNrwQf+U1lyrqYgslSQNSf2m5
h85x02Y2BtGORDC4IFUEV03OpLIBhXSN46YByoe5t9qgfcFpng0vbdPYaJpKQ9fuoKSnJN0pzkuN
grq1R+TCXgJ7i+jih8oY3EHiIrxaJ1Fp3+iNxgIe75T0oa9QwfCJnSQKMPCIRO9r8AHPRShgCzd6
1WaAgif2c5SuJKSWNhL8NNR8CtJtXA3z4YlDWwQZUZlU8tYbXhkQyffP85IiBLBPMA4AfyRXRnSG
mxsVT7Mg6Z6NcZ+bxy7+AdfmE1JwfcLqgboNTUDn01CVcNI4DbGbRpRGvE+gD5lI7dXGt8/IwV2N
fnVAUsnczGk8IicVmWngDl/04S3SPaXyNbYymwU4Jq4G1MYimSMKJeRrok5VUvRA8wRtdUhKD1iJ
CYVRzjFhqLHzOu2SWqfmEyFCZNSRfBHN5kDmJ20FNLxse30qgEMjPjsW2v7+0i3tNARTARrHcxxd
lSST5aZGVGsWHsqgGPEy/lLW219kogs2AJ8it4OE9nwPNEUzUEcHjk7Ln7Luu72ZbhoWCysD5wB3
9y1/jNONUzS4IiTSPbTgnCqO2XZwD0TgzoPdgNoRsJhPoSMpNZ2EI+bV7nBtkM09MsQU/h1fxloX
Q9gp9pQlgVr33hiepuZN30yNBhlAGoo6fhGscCU1WFqcgtsCajDd5MS9eIo/oWccPiAywKlg3TBP
6FpHW0MDZpU0qCA6Gd2KB7LwrhCl3Q68kI+6SsmWIO6lkbApk6CbnrN3tCvuak/R95XzbNmH7WcC
rzDQZqO9pgXHf67vCNH/rq+ByDEr5g9ISYblymSWTh248LGV4NYCZSo5Ij1vqdoZolYmf2heOf0f
h5fWyq0ITRIxPMn+GJM/wzV/eemCxc0qssEoQYVpmi9Qr+Sp3qoVzpyzS0w/6/x4bQq3IrD2gvcY
kED0MJNTMJEWmv3YwuxN4WNJHnLLG/oVey7cgHloDSKQ1gamEfAesInPZ5FHlHcdb/Eysp645jcF
OkYeY2tnbkfvzQTJL/tRj5UYKDKcb3PfO+/l8Ov+fl1cq38nIt9L0eg6OciJcLatUwx8IwgK9N19
EUKjN2uF4jfUH4I48IbfaqCN0Tl5msAv5H7v/snX6qMWBeBIgB0SLKw30aI47JBDH4BioK1PCi90
Vo7E4hpdjS85bERp6AgQSRK0jh/1b8hMbo8MojIN3iC2LJ7CeAbMt1MdZ1i70cYMEmtfhDuOKo3t
ShAxcxCOi5pWOXXEk7TJSjBpBV/d6Ru13++PLm4AWcWw3UDDwMaCTl46DqHd8ThqJtQHegU5jb1v
m/6w9oRZUjPqffGOB7+PiVaL80Uq4MuYQz7EQan+aJ7a8df9OSwNjyQhUp5wyeGmSXNoR6cryxCh
giLfoVXNWk3X0iYCkA7VnwA4wtuQLtFiSEkJYiUQBpBTyajnoK9pv5nJDEUZ10KE2bp6vYx2lbAw
gxBUsDqHYe1xtLREAGgCjg5ko+iBNx+epyBXaBoL7bLG7/Aow2/3NXB7TWsokv1neDkYlKqxYU4x
hh+Tx3J4DM2DbR46vteTv/JkJdS4pA7kOQHGEMBuqH0+lVhTQAoWoo6osv8yjD/c9re51tVn6Y64
FiEpI9LDqeirMUWtz0uagjnlYA9w0fyabH7xITIBBx9nD48luATzuagp0WJqxiCi0A+0262RB99q
HcMDBgW2KFx2Nw4HT0d9HM10eq3AslSof+vhl/t6XxSA8lPRPkv0UJWCgBz4d5MzOr0Wg2+5bzHZ
DuRCpR0yOojHiqI72byOpcutwmmTM1h4PQIWvnitG8itrjEsOhEiyIXUCxgW5irQwoizYpzis9bv
QFLMzP0EGht0q15LEy+slaBzEi3rgC5BY7C5INUZ9T5qR/2Vp6CayYrHdrMvDoYZOMQAUCIEgqMx
F6CVOWPRGNmv+bNqnvN0pXRp6fuvh5fOXdaTIal1Yr023WOanvJhxTG7Pdfzz5fNLPq9qPaEz9f4
Ie9+EffvenMHIUgQhKmIHeMmBS34fIVCqwMQd2LWq22/sYeqWlkhaQagZUHkCfFwhNDw2EJh0Xz4
srCbSbOa/hVtzz1whu2GKdob5q9NZ+5DChq/wtcQpPJgzZlLMTSl0WuL969GYnvTe1hrK1GipWlc
C5BOhDWWrdFpEKC8x4DcGMg9r/V/kQ7dzRykrYqI75imE0REJwXEo+SXP4WI8v/n/kpJvs1/pSBD
5OLli3ewnFbNlcYJixZSps4j7nHwGutgra3Wh4278qA+pCCVgygH+HgQ6pC0bjVOVTI1617z+lQ7
hwR1ud2pj2PPTp+YeRzc93EjG+ONSHEdXzkLCeEZ16Oiex1f9GLfb6RtuxlechZ6o6Wl5rDutY4u
zXRmG436x/gI1Yr4FlABqHGafz4H74gat1n7yp3Gi/mu1TeGz/4rQdyrwqWC9qUtPDF7BByBta+1
lzo2WMPINmP1XwEioYqrFdefjClq+rDONFvpXjPtMewemHto8uP93SvZ2xsRkrFqK2CZaKt2r039
2I2njdywGB6wPYQWcVPAc7uB5Q45SdS8GYZX3jzS5OBMh62fD4A6jCBQ9shq66asZGAmXJzw8TX6
k+snZ2MFp/h8dGkDMBA82wvV3q2G5H86tvVrpT2HyXOy8vW3BgphDmCiROUdgr+WZKDK0ewanvb1
6xTvEtvH/qlNP6pfaLOtrFzMA+FdAXBEzTdMuqTlzq0S4Eqq8jW8NOaLs5ZSEP99bpzQwfMjDos5
oBBBOghj3vbaRMvyNSH7vnzquj9r2zP7/VZdw+nAQUNlOdyOG17SdJj6kuSp8srVnfGtUzefBJHs
BfQQJgPnTXYCidGiqX2aWS+j86NyfkS7rV8PilPBnYK0DuLtMjopywu1Ry8h88Ug7h9qUXyPu5X1
udUCCspwBlCrCLKZm7BWotVO57Tj+JJNYJ09d9kD1Z+MZsX9uDUYkIIsJC4hiFDkh1FpdyWPnHx8
oeUF9YRrF93SJIDqgW+JjDngEdIjXqdaZg+RPryowxdHO+SVB5LEfrthRYzgSoq0YUkZs7FQtOFF
Kf6mYI0qnpQ1Optb/2YuQjrbg+YMJtMggrmARohcJOlX3nW35kOIQNEMQoAffsH8hmuYEapNBhF2
zT2L7dr4z7Lx68pDufn9zbugFTztBDgamU+AJcSXXLkCaVFURsuB2ozAEFKjGZ0BKXlc+eGwxti3
MCkccXic2AEaarMkUa2axroJTteXOPRChEGindNdRnru8sP9OS0oaCZI8j/ASmbajT4NOC6ngvxG
EVi8sYcCzK7gifn/ucBdny8bsNIdqNcxl2T0J/qVl4dy7TjenwWiXnMRHJzWAwfw+IVl+6k7FuQP
Zc2635x41UCqGJRMCHzhBSsrv+3MqbdKi57H7Mk+8GllFy8Mj5HRdggVL0jyyKBywuy41YmDx3f6
M7Te18jjbxZIQCYQcUTlEaiAcMvOF0gZ9dRplaQ4K5d68FGCF61RNC9KwLFAcBCvMsQf5xIqGoV6
rEbFeRgO+a+h/W05l41bFX4/cB9gMQAg7TZPy0yL4IXWkHOSPlLnUQu/bSUxgJMzEyEXc6RwlE2j
6gWv66HPD2wtwX1jQTA+cN+wUwhAwZRIi8Sq1BjrUUGvj+g8PXwNn/S1d/HNPhISgFLCThW12zK8
hKdJy7oUTNnaHw738v19FayNLjmale5OBSkwulWkvkYRvGlXzsGN4cP3Cyir8KAQjpJZsptM73F7
g15fzc5F/5ChQmt45v1OW0Mq3exXIQhhbMGsAn9BjkWBRrzR7HRwz+Pkg5wE+RyyEW/6sZsENBdp
PASCcT3NjwQ63zKiK6F75pXiac4+acutTyNA6Qyk1lCtgzmg+ddcAmlTQqO6M89R+XcX7aJm55a/
N6t8JkI2rTxt9MGFCPO5dlIvGTZSiIpVAmYB1wJqnBDWlutHw2yKnJaY5hk3UNTtKtMzra2XnEAc
Wmg1jcYN8Ndkz9zsmZYOIVrUmI5XKJ1f2micvdYKemFDCep1OObgMkCEWTrbjZLrHcKNDnThE8U3
Es94264KGHD45ohoCtKyubaVsFE6O5xAUopuWd2hWStsX7BOQEYLflJgKHH8pP06lWM4qqlpn0vH
7xBTaV6LcqetvSYXTrjov4rW1SJocEO1atcxQZInd87tezHxnWX5dgmCunxHP7NcV4LEdK/cNcpN
q2v7zDlPho+ox+BsN4aziUjqiCur7pIG4/9ox8Ibo8K7r+6lDQW0L/gmwYIHYyidPNVAJ7+IicZK
9U7J3qIfTf6JFRJvMeR2RJN02W2qy7bGLaLa57rLT5PeHFxrd38OCxeGIGEHYabwmmDU5zrQWJxo
GXOdM4+Kg17/GUbOyiotSvgoU8V7Fd1GJAlubY2RaoITGhAAj1TeBAjzJ+ZwJUGbzwEpFzutoh5z
yPw68cpPGCecZ3FFwLm8afwZA33GsnByzkx5GLrfVXLSNoJhPkysqIeEnUXcHH3G5zOwrKalpom7
jowHxQjGNc/sI90xC33AwAryZEA9gLm5IX9SOKhptbh2z3nmV6rfgwzaeChHnxlfEJovfyrFgete
k/iKtp82h3UgHNJRiakhBoZ/5rOL4zBsNEqsczw81d/0ZhszysfiXQ8vqV8J02qiMYY3SuYdTPy1
dXt9ZJEEQbeCkyhb9Wo0m9G20e6HedR80DbWa+HzMTzaXWGB0GX+BvZB9UnTymi0zpPbeDSNPfZr
+/cjFgI4BrpdCyKf+fLTEB7IaKJMzwaxWOgBufaJBfroHvjRcAGp27kAPqa8RgPq8Byme529sI0F
t2KFBJrhIygIIygTDgAqk3QotAnPbfbmeHn2tnl9gEATLSJhyIEylbZnP011m2uMnLt6Z7+Ya6m8
W/uHr8dLQnR+RZBcBjKj2kKbgEwiZxQPeKJ7drmS6ry9hiAADztYpg+4tOTXoJFTSSMVjZA6/mI5
SG1HXjluPmOA8iMwiPVBWOUmdErbvKxRs0DOw/hK6alc2aK3jg2Gx+2DSBrCELCy8x1kjgSMDwma
USjqeWx9+kfbP60ysEm4jI9tBG4MgJPgPwn48lyI3qsurXmNhlH5sYxfVMdjrnc0zNhTNvaKFqKw
Z3FzI6ANmIw8n6pHSjt2hhBvF29qXtvsx+YtOxtfmkpq15k9Whh/Kjwk17I1LoCFPYvaeaCHBETp
FnxfV2NfdZFjnK0QbN0v/LL58xFBQYwGZfSoUJah97Vh5cPQ4EWhdZnn2fVaRnXp8wWTP4insats
uWpNz9F5poZJPGe115yyvz7x9VejC+lXbmtV1a7eNhidl19z7dUBmfx9ATcHGrgFOPdIzsNk3Iaa
OsIi1qZVekkB4M8H+2KOqOvs11gnb1YJYpBjQZmiqO4CJ8l8HjGhtWJTUlwa7Vklz25wfxZrw0ve
PWdJmydlxC+l19Od3ezuD7+0SNdfL7tMtKiJhljHxfmjKDWfdgDdbE1HSQskZZapWaWtJWYwJXtS
H/T/cYEku91To8pAhcovrXIir+pam2vx32cuH74eeHf4Foj3weOTFkjp1bhDkRa/NGQ6Ftnj0B94
9oMWb/lwMrUjSLWP9zVyY8RxgyIjgp2E+BZa/0jzGaqpCMt2yC+5e6BfcFH/ztdedAtKR2NEcLrB
aMDIyiCGOmM5BZlVfhmNDEHSU5WiRDxbOX4LG1cX8SbkagG/vkmBjeCK0a0u5pfR9ODZ7Oyx2N9f
qUUJqHfAuxG0r4g/zU8eCZ3e0uOyuJjhISK/e3sFFbg2vuSQUW6wJh+K4mIw3dOG32xaOXxLAtAL
EYA6VOPAqZRMR4vm4EWrEHqxdR/xoHTN5V7Ss9hEoiM14NDy/ZkwRSV5PdELslJAFBCyL/WtXhN2
K1rWghINYBWcDul4JNxKFButPC9NtHcRTEZ980Z+DMSRhbOB/JCARIPzS7KAZee4U9Up7FLne6qf
JstDTVb4n+17Cbk1dIFHvZ+w5fO9BGYMNTdVml40E1koFCKsnOolVcNM4KYQcQg025yPT+1uSHVc
0biE2uffWa1u9Sx1AXUXiWwhAlOYjx+retgrvMouWfwQfrHH7UcBXGvi2Q49C8DhfPhiNKdaLUl6
saNvPQs9nW9s4SS0DPgM2F4BwFjwlVzOlYTEeX5JSt9s361x6/NkPr7MZsmzZMzCDuMb7t4Fkct2
/V5/vtzdPHJZaCojhrefEINr6IqlEMdIuoVEQhYlSwJDfEPeUo9pVMWMp5fJAs8+bx90/YwTUZnJ
g0I2P7WwVNfCpL3q9CloWN0ivYzqk5N7uvbl/llbuOEAWRBTAZE2XozS+AbLBgsMSqmwGQWrvZYW
XqbuisN9MQtHTggQfJNAL9xA+KmRY8XUorqAwyXL91XxifsHeXIE24EGw7aV2+RkNq0cuyjKi87P
iuGZ+co6LSgdcCFRig8oCYygdL8lhasz1mj8Ymq77O1teK+G3VoB1tIiwWogQA0PB+FL6WDbuWqU
dICMIeN+i5+tbxQ8TVBQCWomFD3eVuOMNRYuV2h1GePUH3fD+JkJiF5OomTGAdmNtJkUAqthDnF1
eWF2uUvxs30XIWuDmwdH4rbOJFUL1+6zCgsEypa2iQ+6+nBfwsJxwOvtXwmS6W7sUq0c0Dpcpij1
IlvbIb28J91/is0hZOhCdCUHbNUCKF2OYMXJNFbjYJSX6M8yPrn8E+cNTiXuTjCTgRRBbOerB51N
ukgZLau81MX7WPqavebOLO3VawGSqmnPeBvrEGBkR1U5hluxTvBeEAIyUYwPI4tc4/z7nZRPWk96
ftFbn9vesFYVsPD5s/Glo6YP9RiqMcYfK0/pPfXb/W204OzNhhfir5a/aCetqAi2kV2diOOFiDds
xuSJFUL3aADSUXeFBNpchAqeYyvRHH6h7Hk6tWvc3IszuBpe0q+llLHWWhaGr8GHpexrdd9XbOW0
LWrhSoj0vFKtrBtQz8QveXZw4LCe7mthZXiZEhU+TF+m1OYXK/dZsV7hvTQ+HlVIj8JgmzdB4qGK
HUQpKb+4zb4sPG0zVg4qxtAIY+D5CeSApOIky7osi5zikqEj1E9ee2zF0V5SMt4JFjppIYgIDoT5
HjI7VnaRNRSXvs+88tiGj1G74qyuiZD2UVIWKicNRLgJ8azH6CvlG1kBhbeKVIBgmMEfXJvSYavU
noR6Z+aXbNjxyotUb/s2wikTzexRkgZKhfkq1WGSgAiDZZeQvCXmQ7hGxL1w5+ASQEAD8TFk8h1J
C3rW125SW9lFmY5Nyr02LrwqPf66P4slRQDboqFhBN4NuKTns7BarhBVIflF0S6kRM9RHIi1W2dN
hqSJTNW6tEeHpUv1I7Nfq2zXldufVuj8JTw9QTaN7MN8FhRcQ6rVIkQ2DO9996qvLJJYasm1B3My
bKqI99y+oDn68qpkYsVFV3cZUtPxQYmPOmqj1f1mbSASgBngkYVntFwxWxVRHhLdZhfW/JXSfake
mL0ylwVlYC8Jun0RFbjpBhZpFo+mOEovaJw6kZ0en5X+9/1ZLCwXYNuoqxOd027zQKmW5bXLNHYZ
x6+0A7zFy1E/e1/GwumAkyT4mpFDdkBBMdd4TQ2WJnGDoEZ5VIj3OhBvK7OCsCDI5iIyI/p6g2JX
OoHFlNp6mUJGxuv9q5JXK9oW+36+rZAE+ugHBuSXYGWZz8EsUALfoY/0JTyGLUI/m69RQY4JEhAY
cdHlVHKWupjkSdPr9DIBTPFYrcUbbjcS8rgwfQB9IfVzk2hn3Ri6bk/ZxdCOzIE3vLfWikkWRGBg
wdiAcA+ESUruB0cfq9hNLol2UKcOzILazljrfL6ghZkQ8fsrpywSEUqKFn+X7E/DAUki3ZzUBYO1
aHcFKkY4rTekPgiotHWSahDwrtXfSPLl/klY+n54lTgN0AHe0NIucrSusZAXSHAPMd86aUj13Rew
pAWBwxKcedC3fNScOsnNInGSCx5utrKzi9e+9u+LWJzDlQjxCVc6qIYqUqLShqLZSdNfze0uHxwl
UeWBGKUJIlrJo6xNvQvLLIQK8n1W7ejKC/rW4DlA9eGyFqGfW3KRSK81cKc4BHQ4J+3/SLuuXclt
ZftFApRFvUrqtJPVk+0XYWbsUaCyqPj1Z3EuznWLLTShfezxNuANs8RUrLBqlf2sk48uGMWnZ8fY
7b9BEH8huHkPiIawTkB8MJfrvWvyqQIZ2Y/9u3A7uvCK5i56aqNFXgLD1a/KF9j2j8ffOEgIEMPS
4L4JbzKy3uXYNptxbPX4qrovk/JaIOLgSnZiWwRv5IjKCLxuwmVOiN04uWHH19Q6dsXTYjwpkWQW
G2cVyFAE0nnECpdCeBUYSTJqUJJcyZD609clTSSXYXMONwKEC62082Kia0NyrZcXjb6kNayy3X40
gkkIxSCIiNwDzMv1TvTqGGlqV0NnLM1hZJpXNJ8e7/XmKqHsGiAsmE13GYHFqgwlK00ojf5UfqTs
vH94oDR4TpdDTcRQMRq0sayslOQa5adWP8/7GP/w8iOfDhcLNwxONB6g9frMcU6Lpcbwnfs2fo6a
d5xS8Hs7PFsCs1IsgciSitQLCPmgUWuPGokX/9m8Q6Xyvt0qd08QxRXBODrpR42Wen5V6dkxfWdn
24zfS8QpF3nZO2gexVcBHMklIupDcW3n46L7KbmADc/cSV34f1J4nR4o5UAVJN7nQTXLsojV/JoZ
gdP6zPWi6vvMJskTt3VaUQvL2elha9z1UaBLGzOblcVV607uG8vfcZxuhxdudBE5kdVP2O9Bs70R
uNP+6+PrcG8NA2KCJCWa+YB57w7YVdtLzIapKK8GOen0oCVH3T0ZO/l8fm8Gb1QMhcHVq5hhMo0h
S8ANjFXK/dz6hVq6d2wDf9zAOYsk2X0Ka0DUp7Fofu21Sxo/W7thCDz6bCP3hhg0DG7hVjtLkmpL
YeXXNIr8uY79UZYH3TpHtxL472/smDnuygT8gUibuB4qFJi1//3HDJBPh0nPy3eE8a2oI2CFRY5v
Ia950E/veBaAoUCeGxVBwEoLz4JezMuSLgXSuKjyNIKk2B31AQMpasItA0oPGFPBIwHXWFzkFcZH
/FMfT93f+nv0BW8ag7eZF6yKAEo7yWuSuRPSbq5XJydaHRPb6/ZnEjEPhBo49xS6GIgHCdjKUSEN
knuu8o2GpHrHbeYeJ/QeR2OLxTpTyUhhzx2WyfD16WyO3mgdmmV3zASTAAEY1oo3YxNtgNiomK03
RX4l00VLz7nEitlSSVDaIALASqEHi3DZorru+jzF8KzwF+uS5d5QnJfyPVI4MS/S3jhVYvhKiVI3
pQ4wAXT2K5TqLx66FqOp8GP1umGRgfkQkR+U1AO7buvrax1PZmoVBAGNxjgty5vivqWygt4NzWGq
UB2cZVhDzbiwXDXr8xKt4Ok1z9GkfZgl6yQbXlAcoAysqR5h+CVFechTsx+Hg+ghivzwPBBURoqJ
JTYkc16aRXZlgMnMfikpxdv6/NvhhQe0B5a1m2wMHxeHPPs8OTtblfCnDeAeUNpruG8oPBKWX9Or
mphpll4XpN6WN2P/8nPOE4O7JcCCinmrYUHfybLXp6veHsmf6c6Ozvzrcc3gVyHQwEOHwte7LtPn
ZuiHa1t5fXU0ZSCojfO/Gl84PR2CYJbJxyfFj1gJJvXgxH8/vmIbOwwrHqEqFE0gJiZSyaVuP+bI
CaAddfvROmnDp8fD8wMihNpWwwsvT9+rZlQ4GH7OvYKeMlQngiXG8tG9rNkNWcZugLeWt1xBzPCO
dE8hNNPVOu6vSVJ6qflz+fJ4LltLdTO+uFR1qQzmFOf9lYWdFlAZontrs2+HF5ZqNOqCxgyfb1iX
NHtepqeukdgBG28DUJPw3dBjFDa9GFjtukllDqper6n2VKR+bpwrcOHt94DAcYNyAdQnwt678xFd
A5XBSux22HPHa6rGS2XtXu93Yi1BWCpgMiq34RKS2ssYeMGDvTvNmdd4UEkHYRIe6vW7o5ROU6mZ
3l3TLyBEmKrvj4e/32kMzwEHqJfhcADh8/Umb4dazdhVz85m6qOOej+mDmEq1DvApQJZIF41IVgy
ZGyG69MooX1yh9QrUMv5eA53W8AFgBGSkyHADxUNvjqKVbQxo1GYv1Sxr+8mKxCG5yf5xqBvmrKY
BwvDg0kRYVwvU/6Orb1xekGGsEZdn1qURVkURr3hgYXaG/W9zw8kIBCDUleYrZyvbD0L1+hixYh7
N6zm7xE5FImsDOHuJEEAD8XwEDfPegsnqTSUCdxhlRua2qumVn4DD3HcHZSBELC/o7M5Ck0Q2BBu
g7Fo6Gw/JMk1MLufRvfz8UG600l4eBC65YhrXoQlZtXHNLN1ZDTi66zHfgpzFSRu6vyaOrJihI21
wgRQ3AXeXQCWRL4edCQZcScgSLeO1vDW9j/YIImObYkwsFTwhHREA8TU92IqzJibJL7m6Htiv6EP
PB2Oj5drSwTQrEAhcAYSJCvXR8qYKmrPWopZRAf7e0SP1j/vEIBSL0QBwBl3x/dajKWlV42ihIn2
RvNnKMFOdvH4gVkZBdhypAT+X4RgVS5k+V2QGF8L16/oUz28uflTZ3gmmhSCXkDmEW2oKojjLiNv
5wha0/WSlQaZdExICQuvalBjPuV7nwvMB6Xs/GrAgIIXvxagR0qLwvkOAqq/tfrnvF/VItzNjxSc
UtBeC1amRdWcaXauhCZvhqFVnpVJzu3WCsGGhRrn4CXwF6wn0LFqIU2GCRjJwQEv7s7mVXjksEA3
4ws70A1LgjIUpoRu/OJ0ntN8fnxmZd8vXoraUliFxmthMQbuAIZL8udjAb/7o4tH9nYGwpFto85l
HZeQEl8rPC31si/KT+Oq/NR+/zMogWJ67S+j9ubUi4yzjPqXb8HdBwAmgq5vMNPvEApKCj7bNBoU
PFYHwEXBNqXJeKA2NDGAughBIfqBUKz4pE/JGNn5lEZhkXuOfkjIsRr8xZGEP7akIGFq8DJtnsrh
e3nzsttLp+pokYE3cTnX5NzYP4qfxs5mAPzA4SxzjiBceRhywoGLNLDjVanmho3xBBIfV5cEljcn
gZIFHAngLHAx15PIstZcXGvBJD4vRu5V5vdU9WRVtxunmhdIctgl7wEsZhKUatAyUCdEIeqqtL9q
KpnD5vBQiVAqeNot0ci1lDovqw7mD6HPdqjRvUFfbAHST8iQI+sII1pdLxGLo3JpsjGCTglUy6dK
8PhKbn7+7yahyPGiLZsQG1IrW0k7i0ShyqhXJYW3G1LLM8oqYqMu9Dq3r9YTKLORGX2K6zAfNONC
KokvtvX9t8MLR9RxabLUGobv3tThY5tIln9DX6y+XlBYSVR2KMiPozAtT5ERRL0vbee9KYI3JAQT
OYBsoinidqVRxoPjgkwiIMp5IEFn7jfREbT5V4Qwi5KxlnUdRCTJaTT8VIYl3LrHMKNwu1ByAcIs
wX4uqJ1N0zBE4QjMdAwb5NgufzUy3rhNKUgPIfXLK9BFHL6RFW7pqE0UKr2f/FGYXvexkPHLbm4G
J8e1wbQHUfz3N2o1o91EAWp0Q5Z6/XxSFt9QJHYIV2rCE4SW4dywBb7yvvkQcoJapmQGwRP0I0et
k+7VkV+jOHxsJM/t1t24lSRsix6roz2MkDTogUb8dr9btpqIoDro2NoKA5o7zMj3sfm2O+gIxeH+
doxxMQA7Eg6tQnO845FNwpF6MVqW7YaaC+Nz8/pmqwemgNBDwfha+S0qCy/NZPba1mH6dwZI6Kwl
gOohHseakNCu3gz7ZEUHNXrHzf7NRUNQ1Ibnmh+Bm0m0XYVo1JKR0OqfRoBso+P+5wEFHbzLCswA
hH/X46eRCat8oCSkxVNGL1QWoNg8osD5ITkOwkMAtNbjx4pi5AkQEuHkXNpsP10032MUo/BePTy+
ItwAxYmzLutyN3RI772xemezVG4gYVu5sW8DnnXXlqkw2dCoLW6Y+hfqRgtZ4HpD4+GzUVHDqXER
HBdWvyC9ac+R6YRk9NuqeDtU+OHIektt7AHCvTz+gYQdGBWFRVLnzNCGRHPC0VfjbyT/a/cRQr6U
t+3jARDwPKy3OK8HU2mwTaExHXX7oO63v9CGCSsE6APAQGLfxmSaJrdMELsZCvDlz7336/Hn/86d
CPoaiTNeXYZWo7zb9fr7Z0Vpq5FMbjiWJzt+6n855bNmHlLitfNh/BHNh7rycydQJNp7Q3ugOx0S
nHCKwecnsuCNTjo4TWKRkJTPJj3Z7SXPD4/ntvEUIVeHkBdwVAhMiRHUKG+iWZ9MwJCWS6v7UxIw
64R6GPQAeCxo64ghDvwbFQEkpugZpwuoP9JuSq4tGGO0X7Msb741Pphi8J6iRwYS2oIjsQxMjYa6
Ta468UeQVFsSb2tzfJRjmNCDBgD6gpoqidW1+QxooVk9K3ngyoo9Ni46CGsBZUPxGTxGkeEDb1Gr
NcNohxFafVVadlGn5dKbL/k7YiyIyMPUxBoBWSVOJLUaU61UZoV9Zns181zw3uzeasRRUSOOUwXd
JW71ZNKeLShtCbPxuTUu+m7SB+SZeV0vQo8Iy+Pn+jqmjQZ4/pRa4WAEdD5V7OPj7+fqSLjuq/GF
rc5iWuvWgvHV8VD9VXT00LXZgRCwYLu9t7fNM39BgFSBdwcXGFS8Ig6N6TZdAPkwQxOW87mkp8ez
2VAi8Et5GzzeEeAO5tYDxWdMsWOGtR6AOq7RvdSVmAgbSgSUewg8o0EQaljFu2dag9E642iGZAKK
3mPG2XX8xPEGM3g8l41LyDmLcT3ArAmcj/BO6bnTO+q4mKG6/EGcyySDSWyNzxsAA5gJJlU0lhZO
VlUaGujRnNBuwkh5za/7P59zKYHFAmwlsP/Xw0+N4SQ5SJxCcz41QSmjHN06txwRAwQ94hB3aVs9
7nQ3TRoSduOhKAP1UnxTQOjT+QCLvWMi/0oSiSC0Up+UKmtJOFtBWnuKLOq0dWYBs0KNLK/dR95w
vVCWGhWzO8PmrOh5to/6+DWXLdbmVt+IEGz/OJuzFt0TCCKdHxz2w5S1oN+cAueL+d0I+a6FmZ1o
tK/TlIRl9LoUl9T0s921vlAcvLvlf0UIp1Wnmp1WDCIAdrOGU9JIwHRbTxKwMDAMAae7hyij4IPA
rMucsG+8xgrsbzmsnEpylLZ0B+j2ULaPPwAqC5NQZhDITCqFgYvmYsYz6ldo4pvmecnP+88sTERA
P5HrQdpeeDWyJWrsZlZs+DEnI0I4NnjP+HABfnd2BpRrfWYTqlEFlc14wAs8SYEhi6Jt3W5eooFW
Iogq3+VGYKAylFkSG8agn0VB1xxH+4DqX719lkZ9tzYF1Tg4tWDaRqKEH+4bn7JhJQIX4MQJtcHT
LZ/Qg6K8tJNf65KnduuIcVZhPH1I398HdPRMbbt4JmFdnU00nHpOQY4jow/aEIL4IDCnPAYJK1rQ
JnZqxb3Z4qrnyWe9/MKcj6z8sruICa4rWhIhv8vTPuBuXS+ZYrd9hpyZE05YMqAeJXdxQ10RMPDh
xgM366BsYz18HDfqQobWDufJK+egsiVB1K01grVGcAt5dYtIfg702zS2pLdDOwO+TvGM7qihfNP8
/PiScK0qmFZAH2qchgquGhAP62nUDamWrMYhjukTKQKCpgM19TPHn0nmpYPfLvujI/AJwKrBqZfh
Ygh7X2DTUuZMuPVOAM6c3aTPWLLb4YVXZGLUKVUVw1v9t+lJdT48Xq7NXQcWizfh4TlFvms395CU
1dCCescOC+fZrd6kxQmy8bkeuBl/TLt67iKMn1907djImlFtDQ8MNqe74oUcYt6FlqNp5z2xoLK+
ZOrVPe1fnZvhxRKasSnKUW8wfKZSv01B2SXx+bYuBeoeAcNGmQiSMIIjwJK4XeJaMUK9OOXLcWzO
enfeTy6DM8RxxiD2BkIXl2K9CdVcTW2dtCZ/OBoQOsiQoRuWCIfzcU5sePh3Cc/EVvslKYkR1sxP
wKCa2qnn2JJnfEsIXnHock6SB+tzPYmli3LuM8EyLw6KeU7i14xKVOCmCDD9oY4WngzUyFpEEidm
446JFcaun9uvbXVI9OP+EwUXBia4C454BPnXIhYl1umQTkZoFx+Qfbb6/Q4AOmkhlco7gmkgvF+P
7yogUEHHRyN0Bq9xlENkaZIZ8BEEBYtiOIIt4P2Sgd9cS6jh+S/6jM1WvrHsYH7pMgjy+yyoy8Mi
K6DeuN/ww1DPCZUONjhNmA6Nq0Jz60kPJ90H/MgzqbU/lHArQRfuRtEqDtqPqXpoDR8n9tmSFeFv
zQB1nChVgKsBT1yYgVLodIZZiBlYT82R7exsy117mARA/4BM4Dfr3Ho35sLpaluNcZ4SH3nEc17Q
/VYtJCBsBBkAxonKQ6mreRi6zAhn/Ulv/4nLWnKxt1boVoBgeORjYTBaQ4A6BtGTPUvO68al5lXT
SGDg0nH9tF4hpSosrdFmPSzIs75cYvbUDRLTZmsGtyIEvVEPWr1YI06pWn1mr3ka7tYZqxkIb+jS
l3VjuKMeJv03w/m2P2y6Gl2wX6ym1gbEb/RQ/2JNLLBjI/jfPl+4AYbZ5zPKEbEB0xnkSB5U4DtO
EDpFcg5SsOQhEyNsMdVjGjsIp9XaYQ5iGfsB3z5R4yE3CBwM7KT7NlDtWOdJVk5W2HQvanKtqueu
PacFeYcmgo7jEFTwX95xFtG6yZ0sNqwwN3x78mpVcpG3LoKFoBBnsQFdnfi6DU2X0WbsrLCo3xz2
eVnQ4WG/vcQdSMSfuDOPUpf1RjSszoauyyHC/Ki/DJnkImxuBO+lg/Q/YjamcFTNBv067RgbUeXe
9KGJgzI7SA7rpghE5wD35iFsTbjKXdQmJsBbVmhHB6cAHh6PdJH9HOrvjy/F5mbcyBGmgrpQo6qA
hAzd8ZiaHmhB4nfAT1Gri6whqlFBjiyidXUtbVBhvkDEEntm9YEHJgCGezyPLdUHr4Gz9MPsuEM1
6+rM9KVG7Nc2j3XzMXqH1wgz6d/x9fWJcqpxoqYTmWEyv+CPgvC1fnRTya7LZiHYlom5mAbjsyhs
v/zQO5JF2tpsWN/IDXMeHkQ81pOY4L8tqoVJLMyb7E+s/Jw0EhGbMyDwVdCqFVsheipVZ0+smFsr
tKJP1qsx/vmObb4ZXnijDYupA5kwvKZ52rMuo0/Z/HqElqDCsdnAiK0XyFxmt7LMygK252K250wW
2doeH4Ez0FMSZL6E/dXtsoYlC8UxP1VK7LXxP+9YHqRt/zs+l3/j5Xb6XKqgasPqo7X5q1tJvMTN
83MzPP/9zfBMZfrYmhh++Epmz1JP+SRR3FsSHDihKgrwAMEUQZLp3HXRsuCE1uRSayejpqe+riVC
tnbhVoiwy1k0W7FlQIhdPjc+nSSGzOYckBUkHK2KFK0wfF06EbhNais0yB969dLp/mwe9u8zf5/B
j2NzpSpcA9CBIC04EitsycX26+o9M0CeC2EyIEnRI2a9z5G2dHS2aztUy2BOP6fV27KbFJmjxgHD
QP4agd67XJ2R9w6ramqHGXsi7tP+lpx8fKRlUcYJjwExsfUUwDNrsNTCo6M2fm8Gw26ePGF84Sos
ekvjUsf4FuyL4c3Sr72sBdP9OeK5Obz9wM4hzyXChXJrIhotYE0uqhdZQNnb2aHbXRaH9PitEGGd
lrwAliWHkKw9FYUfy9r23d+19fjCOpG0LoyIj6/+GtqPtPu49yIALwdiNng94ChA9HC9zWNKjTxb
mBGy7pKS8/73GMMjvAB2ImCp7yiju0JJ2qxAWCwigVpOftnNwTsmcCNBeJIHZUgGI3aMMPk0o7Bf
v/xvwwsPTsT+O4Fsybyp9vNSBoHgK7x2StZLJBygqtYyR11sA5GRxM+bo9YdJmQ4vjvDfu8Kknjw
EGEf7LcYAKjniiblUJih5f4gl0TbDd3C8LwJJ8/E4jQJR6lAM7KmTQZct5+lCcPow/6dgDvCsRxg
BFHFtEPsNmkR9aUVTmqoZF81Wexz66LxPDVoZgE+Q1Z8fRPo2DlZB40ejvGl9Lpq/0HCsJzEFg8C
Z1dYD6/OtamQBQAtwxuaxqvH/eBIJHfhD+I948TgYjivQcuFuq8UdFxovvycZRRXG7qUh1N5XS4v
iRLBhSxFm2laziDdiTx9CErjL3f4tHuDVyKER7Mqiiy2RoiwjkoRGq2k7c/GPUO8mYdqscswrwVF
wYtsUjShLa5KcgDFolL4yncneWXGfo2KxCueZP40I50hXoNpnpUi7sB3hVZSntNLprFxTIFfBDUh
alTgO4vsfjD9yGRbRXFNxqf64Owml0Vu1YbbgYZ88Pvv+PfbSmvqOI9xiiZf7VXPSnr/8TZvnCTO
FgB/FrYFR0muL0KutsM4pEZ+TQY/03yaBovsKt/7/oBH3YgQ3kzaqGXRFBAR5QFaDyOkbaHPkwwJ
uykFdG8WEsY8dCtEGIzCZShl1kAumwSp42fpET3uNNl+azxuLbwPqAwD1RS/HJAkTKaEt1abNZLd
NTvZzovqeriCnXZMUt9xn4nzZ5dJjhi/aPcSwa2FZBPSiXfwBzS3diLeD6Njubfonosq7cnXZ2/s
D0w/Rqasrn1jJdGBE8qFv+M4GMKRoJZLNSBL6VXPgy71o/GULb69m5ERaV0gGZGjQ3IXNdWCBkbX
rLapMoWCDPiXpn7WQO0pqy/aONsrEYKOKccKfZwriKjaY5/+zIqDOv3cfX0c1cQ7BGWPZIqYaFS0
AVy0ZEIzFOu5jE6DqXqlrFxwcxo3MgSTpMi7jrJ+wcnO/bL2WBWU6n4tAAA5ZytHspd3xVtrgVKj
KUkA5rlOyYe8RGb/4ygLm22dKoB4OIqctygWmd3ZOOuAf6IVlKv4fXrRm3M1/BFNu9sU41ghYQO7
BCY078S7ngm6+g0I3g30aqHB+XAuVInds7UZt+ML7wmKEUdrzGZ6tZ0g69+KNJCiXjZEAIkC04RD
+hFZFm5GYfd2HFldc9XYU6OdzeYyJ7sjHxzJCI+Y462RNxX222QMnEM2a6/VF1XFs3iNEJN9fDM2
XkaUDAIfBDo3jhESFipr0yrVh6i6tpcsfslcyQxkwwtRiblL4npKQbveWt9f3PLH44/fOKxYFJCT
8LpQGFiC5pjq1K5pEVfXpTsUhZfQ12T2s90tiACb4ywxcOzhBeDhWp9Va8CVSwq0Cei/WKCJoZJL
vbVEDrAPyLpzQWKZcZuRnKWqVl6zwp9tP5H5ehvn1L0dX7hqaVVXXW5ifJP42RLMha/L2vds7cOt
CGGFJr0yczUyyuuICKBxzrOnnAbLKMkzbkpByTcKjoDlvmvtAvanqEGXgPK65H6m+1p9or1nOYfH
Z2pzuVAhAAgYmERQEbTebTtCgm7qsdtdcQBmx22OVScJdG1NhOC2oerENJBkEa41Glp1cDw6tDxM
/zCnk+Ev06nNJGiO+2OlawYvbEK+CxSvYuJX1VkyKG2aXSviI64/D5Jje79O6/H5JG+issh6sGQq
Mb5ueQs5utPBLXcrD4iAU4ClQh7HEBObk5WVVHHByZ0wJ+hAmJnsDzlil+EU/O5nDv5VYbMLu1YB
einTa0Oe0+xUlgEtJMR0W+t0K0K4G0OsUPgkRXodel+vfGod4v1O7HoWwnmaAZFjRoJZ2N2RFYdC
Rk8vmQIR1CxpauRdcozfN746n3LjydyvpPgUcFhRtWuijaZwmlxj6KJSi5Lroge9fiRJYMssm61Z
OCiCA5MDXgxUUawPrBIN41wzEPiRMUCp6BB9bLPTXt0Bq+lGBL+TN3fCaYfBoTRJrxUWKr707Kzs
99LWIvgsb0REidm1SgsRqfNNAxSsPDuNb1uSiWwpj9uJCNvBW0XE8MexVtGhG8+NenzHQoFZjFez
wyIXS3IQIp9RBWQATaBemuxQlycplfzmFG5ECHthZIQNXa4nV4d5QP2R8vx4Cpvj83o1uBQAgoke
eadotGGpnVxj21NUv5OZBXyJ1/4kNvpmfOH7XR6XGhKM37tvceFl5RsBcFiGIN28FDdShONUIjSY
tgjzX638qGfPFDqKXB8vlGwiwlkaZ2a3bQGyeucbAdSd+G72VI4SIbLdELQsegdqCdLDyXWaj5Fz
yGT6STa+oGIHA+gye+LjGz4B3IxKXgnJ+GICW0lLl6QOxgc/Z/dPLguXy4YXfBWDZU7bZjhMCEw0
32yJGS4bXXgfdMoMAs2XXBl7sprjIOsBv3mCOEMgYnjAD4ivNBs74szGnFzBKmU1pyJ9S3uvNL4+
Pqebs7iRIhyhaUycUW+hkyjxreIcucHj8Tev2s34whHqwMJWxQ4QVN1yGcKsuEwyuoUNCXCCkKOA
t8INJ2GXG0ZRvTbF8ZVVXoNikvo0MUmUa2ORUHYKBnxUGEDniVCFeWCpWSc9ONeiyHOdvxt1Ou5d
JuCz4PQCrI0gBHpqCQ9c0xTLTCM1tOyzHftO+cZ6yU7cT4KLgIVvojD73v6248SoRqPUwlL3ndg8
sERmCEgkiEmjheRZV/yWkP7p2v4o8yC2xgcVMXeG0AMetvF6kahhtFZWJVrodhe2/FHLCFQk4zvC
JmSlrfRLhE3o7MErA6fezxSHbJGNlBcQfxuwWsseLA2RBy2k5sc0/ZnDN318jDZnAEpXZOLBLHCn
M9BGBsBOBStk2l3Aotm3ZDWU91qJV4HCVEWUmWeBhTXS035Q+2kAdNrwmy+KBqrdsJH1t9qaBmJL
SFHhkb5nsqHuGA9qp2phClRQ/GkAicr+dboVIMyC1NEwAFGihU72kk7P79nn2+GFp6E1rZiiW40W
LpE3JoGMB1+2PMI9aJbBGioVwyvOeagvlSp5Ezb3GJwagPoDZI5OLOt71tdTSYve1MLa9NFGrnP/
cLUXfb+1jZN0I0VYJPSdQk0lKqNDt8nAIZsGv/bvMVhH0K4bEC1wKwhGXsUW8DY0ZAkJKYM0LoPd
pjDSLGAeA/QYnXwMVdwFXYmaEbC8ULfQftr11UXGOL21z6iXhMpD8AdcNvz3N16Pscx1qpFZDXNU
Q1v1KdFk4YwNCbhg8AwRTgRHhBjko4C8pI5CDWB3v8XuP7nMhrl/m4E7AjKYNzrix0lYI2SvtQo8
J0uYohsr+8P+BqTW413ekgCSGWgJzr4JNuj1GtVaa5KZpGq4KK/q0vnOkvltLQldbSwTJyAAgRZ6
pKDBiHiUpnIxGGhRw6h6U+e3/J/Hc9gant815Dg4EYj4biaLO0W9li+ha/jx5OWyBMrW+LzuHZYF
yiPvqjzpCJYUZ5ln8PAM8ZujSqyjDXUBUjO0q0c+i/MPO+st0BcnccuoncNn3fl69JV4vzoCxx+g
EPw1AERLWP2+MRdWUjaH7ByjViF5W/S3NDnu3gPO/YZtNgEaQaeD9SQQOZmcZpgBnAZr2qes/fye
4QEV5RcB3CXiGplxbysU9Chl8VcJ/nh3Pyab1/nBT0AxKvcZBG2aUDLOagoUfgvIQnwqJDeAr/Ha
LycwK1CADGIUqLu7Phbj0JZdy5ywir0Ux+haZsHjFZJJEByFPo31DiJACxAdNO2gtkEnOUfbEpDk
Q4oPf4uoFyMyrIozVYVJ9wQDrKIvuozBYuMqYJn+FcE/4UZjK2Wjzt08O2E5uV6h8Kts0r/Kz4+X
auM+r6Twr7iRYuVEX9oFE0nVs5OfdFl4hB/Gu80Gvx7yYsjAgfh7Pb5rV+XEhtwJreS7XT2R6VSn
380/20UWYt0WBNUB3w0qSLzZrJv0dBgqEIRpyE6foyQw6TH64faHxwu2uS3QT7zlGyeDEy637lrK
DL/LDhXrR674HfmDgjjjHbsCNYXsMYBh8LSEt26q4px0M9gNlMqbmyCO9l8QsPGilv43t+NdUWGz
uKk2zQOoYN2TVVz6v514v0WDpnXwcZFo4u2oxGUyu4GN6Bse9qD7/pmmkl24P7bojwbfhHdIA9mV
OLw94vEwp0wPu8mfDc/d3YYNqBcLzyjQTghOoi/R+thqRmV2WW5OYWZ9SI5m8uHxIeL/+/pW8I5+
4JrFMwclKNY5sbqr9STG8M5X2r+0yWu+v2JhLUG4d5bTF1MRGVMYUer17OMsU08bO6CB2AWIfxf/
uqMtUBPipIZezmGWzn7NbG+Ijcv+VboVIajxIib2BBb3OTSg+9gSgCfIyWVwqt/9vsW9AJ4FkwGk
GjsubHVczYY+9NMUDt0FrCul4ZUNOPROseI7mmfNh94ObFlsemP14EmosGKhEkFrKLzh8dAWtGVM
DV199EnXB6Ns8bYkIEJjw0BAVuhuWlTJ8MSW1RIaLPYsn0V/794cGLEwoXg3LSg8IdhX2WjNatfR
HFbpq9pQb6oyb0h3B3V56TAGhx5BKEvkxhijiVCQr8xhjjbqWbv4hUydbyzTSoJwxuZuUbJBg4SG
+OTPXkYEd/9awGWEmgP2k8PMRFvHiOzZ7OekR9fi0bO6l1k5TaNnuBJ1uCkGLx9uC68qEdUh2E9B
DGDQPizTz8pC/bx/mntEbPLOe7zrW8sFRiX8heAl9l1YLhDypU5W5yN4478q1HM0yYbzUyNcRjgX
eDdAJQM6CxEtu3SDNvZm1ofpLzvuXtufxl9srF6bn/7+ecAaceAPA+N4R9/FqqzIjXpiIR0C5pmN
ZD+2lon3wcTFwLbjIV8/HzY8YX0EvilcaBL8E2u7mxahfySAXxjb4kdLjOcDdOZapU3n0FRfS+2k
fd+9OqhThm3LmWmB+hXvdqKDjqjWpzCtOq/+ar2DChOF0GAwBK8nkn93XBxwOQBgjtUptMxD6waT
jLJr4301YTfxfkg6fGxHeP0as7XmybWHMHZc743onxNN4sRs7DC+G5ApzraJIKzwaug28Cd91w4h
Oi4t1kvUfdq/BXiUkMAExg/4VOGBcJO6VfOxHcM+welHC7X/bXhhh1ti9Fm1dGPYTMHi+FR2Ae6t
cc4I9O/nC3pCTTsEOUaMT8zjyLyoPGnaU10fxv1m/0qQWJ4xtpWtZSYEGV3Q5l5Oru6Mxrl4w3eX
mUAQh4wCa4JCU5HYvRlolCNkBEFVsHTmyVXGy+M92Tq0qNzHm43wFlBywpGyZgqjYELKoIo+auqT
MQXD/qyEi1Q7gkP8z30MzZ6a0i46XQ1L4LeDXt2rN/D0oOINngXvk4H+Imu1B3RtZtZZwdA55Vmf
n389Xp+7R44jFDm6BZSteEtFDs/KzfsCWAgWatNLZ2qegsZ51edOBqa+u9mCGOFqOJPDBn2CGKO0
AtWkaHX65+6JQDc5HHSJtwHV9etl0uNmdlFE2cLmOCzkYi3nbjhP+Y/HUu7ngSZhOLLQgAiyoJHu
WkpSGyCOz/UiTAwfDDaeou1GvuIY4QlCGpBDjkCptJawuHXTEQYJ1a/2Od+LvhMGFz4/Y6QkdMbg
VH+etWCIPjxenvvTtP544YkG2nKiXaoVoUKemk+zfS7QoK8+PxZyd6V/T4JwjLOLnyKteGy7Smx1
RhFmzlPcvszJs21JLKaNbeavEGIevOIRvErrTehKt0Rni6QIVYA2vCE7PJ7BxvA8l4zKK5PTBIn1
uOliOlQbrTLs1fM/aHj+ePSNTViNLrxyTdu2E2ZWhlbvJUYQK2cQexcydsWNXeCRduDjwMbMseDr
JYonXLjKSeuw0j4N0SmdvlrK/mVaiRBOU8/QG4W0eR1q5Ieuv7RlsHuhVuPzbboJ0w2sVWuVYvxR
fc3HU0wuMxg/ZI1FNjYbxjecCGTE0U5BTB7MuhFnQ1zXYc9eMsdjRDILrjpX1j1vS24jLg6HDtAH
MYWjZB011ciuQ2p7ve13y7nUvDr7qlT+IgtAbcnCkoERAoXwsAOFo4X/ntRpU4Il2fK0OhiLAzBg
BrA14GVOJVmLO2sH80IEBKwvnEkQL996d5ooqtRIhSzrIx2DevDj6hj1l2X69PgU3O0P94pQSYTc
EZ4PcPys5fR0SqJlWAow/ARwhtluhS6MLzxMS11FZjljfDUbgmVRPK3ae+F/S0DcEQTvqF8RzdpM
JY012FCIfXdshmtsnbPIy2VUf5vrhBpIsM1yDk8xgQE478ho4ebh8k3J/EHGwX2nTzCJ/1D3rc2R
4mqaf2Wiv9PD/bIx50SsgExnOn23y5cvhF12CRBCSEgg+PX7ZFXPnrK7tj09+2U3oqOiq9KGBCTx
6rm92APDOQYZD/bAH4aWG86eyirdX9bZdk7LZQTD8Ml9+tUVALuBgwc0EkyRH04R13ys/NniFDCt
rGT4TMDzp4X3eAk/Hf/DSIpCFtJkmvtLq4p0uhbITla3Y3Ty1+P1lzfqX2f57jH8adUa+nWOuYOz
MJmP8nqSX6rwk6n3yYV8R/d+OkWgozlOVpxCfvNSwsTBMYX/WRjCZyf58AJJEyaibsHT6CrSBBuv
uehUHrsv/3d368M7ZEXLgDqbTX9sHRW1eSiI8xnY+esHglmBcKrvcpj3CwgIS7/qa6+/nOs8Fblj
iXCLv76KX45c+ATR6wfY4J9wYavdxWHThJHbFKwh1CP/jeN/j0qG5xjL+oeZ0SujfSvqHuv6RC5c
wGp/ffzj7797Rx1nxk/H/zAz2qrS7TCy/nLAl++3Nt1UxWz23id7gF/epp9O82GpdYNqFobiMgx/
qdpDlH3768v45fEBngKcx6sWTc/eP2mfLlHl1wMqq7VAmur8mWHplyMJyAfWJuyHUd++P/5i1sEf
KW4Tcs5gN2im7WdKhs/O8GHSUXdtxsXr+0vYiOxrrTb6b2fZ4FGjIIQpDcGUCFz/8AzsElszi7i/
zKK9XfAa+sR9c7zHH4fSsYknOEnsiGGGen+P5tlDm/oIs81PTtuxiBriPNNt8Oz7nwhXfvWwfz7R
8fOfF8GmHebWx4nQAKRGXsha/v3BBAYByDJqD8Agx0f10/EBhjBP9NlxK0kGepd0r399/F/NuZ+P
f1x/fzo+4zEi8/oKdQ3ANCfveW6zDZMXA/vvXAi0H2AM4dn8034si1vaLWLhl4OT37PPsKhfjdij
KhbpgjHu0set2NwkqydrzVF2+PVNhBo6/uRBf3aGD4ufOy0yWgecgaGhMuK8zCGt/i6weZwUmNfA
No/tZz9axpCmKirHmzl49D3jz8P0d/erOD58BMeAStBtcIy9f9YxNYZ1sCFeMuKv2yjY/PVQ+tVU
AAyHdOSjAftPaa2aT36jUT4hbOY2Mhd/O+Qe3/64ogK0OcqrPmJ0E4dM3yDM5nLsCLeEfSaJ/dXX
//n4H2aCY4eu7SgGKNwkaU/iv2t0A9kRw8+ItQ7N5gAtf1hUe095Yx3P+qx20Pg3fYFB5pMpdvyG
Py96H8/wYdELWuSbeWBWzth84g7ncXanDmjz/veeMm4/AMDjRA4hr8J4fT+IMlOtQbp26mz8wuk+
oD98sv/+1f4P+iYuf3zd8Z//gb9/FcOiGlrrD3/951nzVYlRfNP/cfy1//1j73/pn09vvWr6jz/y
7jdw4D9OXDzr53d/KXvd6OXKvKnl+m00nf5+dHzF40/+Vz/8t7fvR7ldhrd//PZVmF4fj0Yb0f/2
x0e713/89r0v37//fPw/Pjx/5vi987fhufvTz789j/ofv6Xp74h7RaV1FMoHP+ig+e37J+7vCEQ8
Bv8f/wBChDdgL5Su//Fb4P6O5QOBt9juw7z5vevgKMzxIz/+Hba14NjqAtgkkEP/t//8Xu8ezb8e
1b/1BiBi0+vxH7/96CL9rxHn+JiI2OTD+f1+ELQOX6ieWwXdUqRgNpbmoq4rvlOZt5ZR6jhXri/w
Rsn0xD3SOODJt74anW1LE3MtYIzNpStkWSlenTT10pRARcw3zpu4YEDjX+bATCcpS7yO0Lad3rq6
iUpX8y4Xs/GLhIp5w6HQ3wIkrW9k1Y7ntZgYCeseHvcQIpLcN7M9S3lFb1ZEeJV09dw3NousaMNF
KaLQVuYkEA3CIlze7MU0u7fr0AqPtE2VXjOeers40+nDBDx/B86ye1kj2z6OzKCzvXSk3MQiiItZ
I5za8bzWJdRl6ZkvK51HY8+KVDn9frZJsguTptlJXifXFafLeVDP8l76okKM75wxio42Xp8Ung6D
jZVSvDWILL6Sfh2K3JjaeUzmMavJpKrhXDaLPIvdKSrbBq8hnSbYTbj0dGyYd655ZE9kNS/XE5ji
B+5H9K5hMo6I32ZwQmbo5ZiHdbA+TULrU84dryZdx5uHKmHSlsdkxi3rQn0wjT882WgGc77E47fA
SOe8Dbl5Zat2D+2Y2TFvKJJ2HFu7HTFs8uCFXNN7GzOvUOMa7Bc70Ib4pqYdWZLWDwtZh+q+Cmk6
5qhrvK+DXPhX4fN+t+pxeKWGa+y32XTIGjZcI7kgvlwHJ25JYPQwkAwNXzsSdUogACX1zXnMuyQh
lmkryJQy59uoPWRlUI+uJFLce5apP3XET4zbFbyd1IOPVtY7blf9wpvaeUFuS7ddvQj+x8ma7MLU
7nhYg/6yj6v2DFJuUwrlzi6B5/2bqlN3InT2YWV0hiB4VSxipaTBUo58eJ0HX9723KqGsJVVX3XV
YDyuZvVasqy+QAg+3jCXncWNaKsOAmHWwt2+JLbfRemA7tprrNCRS1IuGHbTC2y4njtVj1L79G5a
6GjyHsPztvFTfes5SX9RDSn7SoMs3lZeEFy0GmKWJZa+JIkc9W5lU+USm4l0gzugTv2pWQbCusbJ
l2FOXuQgwocEERQ3VvDqW0crdR+5VJw5WOQHNKZnYieDGdk/QagkJUk1+SqPGsEeRDRTNKOw7rgX
geP0BGN7uB/crN7Rhgr0FVNOVdIJX6uMEGXkktUG9ZCzCaIZ0gVyume0dtBwDhIZ9HZxKaRSaxzT
13HuhiKO8LOej0ggTy+12LQ+Lih3FMI3cwjpw/tErclCprld7wY9zM+MtmGYGxjgIqIQbNyfVOlk
Hn1l+7JLhkmerni/X4mwhX+9llCWZ97o8cPkLwhXznpNksbKCzVH0W3XiqbIHJk2p1rx7DzztN2M
HQZv7ozWbmHbUKaoNGoQPi6RLmRcj3aTjKu7jfp+JlUmQa2LOTooVZuELJHhCYHSs7PoSBg+OF3k
FOtw72UUnw6tS78FfSx27bCwy9ZM07WeovgUzhbbnBvgrIbg/7wNPtF5rEO1l73DingUfGOTfszp
Gki/HCBtf+2ZonnFg+G2k/2444NOz3jVDnKvOumavJmi7MoZVPrc10u8RaQsfat5B8/d1Axil1Bd
xYWrQgSS6CGIT5pOZPmo1+hsCbh35nHtPCqGGpAEkcGKwSH7JE5N+2U72dq8AWP20eoWKxdpejbf
9cyoRxFzvmPaHYu2lX2xhot+8nqJIssXsZoJhhCFz8nL2gtas2mjUF9IIiJnuKjHdl4JunvwfTeo
Bpa32sdSyCPBLiIsCFHpKOvvddj2aY7e3PKkWt1szIdERndYbqYrbtq5nOrkIhrRrduv20YXtR/F
t1ijKVpYeere83vxNoEQuZ7RUvfJVmLIsR62RdvT9GvYcf5FR7z/iqpOTCDUTYyByRKtcY0x5IOR
4PClNNnQrBu7punOBjo9xM4k9yyo1m99kLqvcxfoEstkVGC9Wg5D1cewOEy+e5BhOJzVtFE5iO7W
EgNGC7pWf8KVj+kYllxm8WlGucdP6hkR9u08YXUKW++0meCJ7ZY+aPPELtUuFmgP76iAPbTYTt7I
xeob3nu07CMkrvqOQy/ZWEOVhqU3OfMGf5WkNgHLSocCNe+l39RENE5zU6OYBFPQU1kRiJ4C2ErH
2m0KwWd2o5d4fcAmg55WLJMUM3P0zpkTTk94fOu6hbxhQrO21B9zxvumLjitFobUKpltdZ2tr02F
189KW9kS2lXRTiU2pXmTIQpHu4reNGnXP6pF0nhfVR6axq8WHUSQ/xyXUz9FK4lp3B9ojfFEqmSo
upKGoqEkYE2cEZMsmuYqZOqhDaIKWNvgFimE+30uosFuHbjGMVpmABSwUI4pK/w1dQwRQ89fFNrx
3Eu1tnuxRvKhGkH1dJ4GJOXG/bpzxnZ4rkJ/3atYu6BSUr3C7ZEFj7Zf5nzuRZ8SWmnvtq2tX45t
gmb3yEvpSRS0080YjHJfu8u0dxT6iWcp82fSohFISJypRbT4aJGoTRqGlwHxmzF6VG1Wj4SrFFqO
mY/IZFhkU73g5TKmh6bpp/PB8uVhdZV9nUw3TTnCxNOJTP6K6lXFpckkkic9HdCi8wXg4CV23LMp
isYTHrZyP7VrfNtL0OJ5s6bDJdLtox0Cx7In4DbLmap68RyN4YrWnZZmHEF0ntmYmIMCycY6LEZm
UxKI9tSG9Gpe5swtDIgBS7IZgend4E66cCo+nM2m7VC/oROv3vReKHfr3GxC5puN3zQvfHFlnkXj
ZWZEXXhx+9VduoPwko1tsRpZtp55TjiSCQl/I7Kiz9FQYMA7rAKQ3rW0iLo2vaLh5BPHLGzOu1Si
I9ZEu3Y76C6tCfXVc+tOPZoCqBrmWVfxcVN5jV8Ir1/33EnAuznMJkU3xHI70bC+6Bfj3tR1EG7R
HdDd9KvwOArSIHtFhquzTebVnirdpqcioE3Z+UFdVomRG+u3TeHg/pWrNs2BISv3vEb2XjHMRlck
jOSCli+DelsaVKpLpHSZGHxH1htXAESa9UkUN/5+7ig7T5LGvU5apHPkyK9ed9WK+U4mMVRNzszo
x4Q2Ru+mNTYvNJbdLk5YVLSZXJHjMaKN0IBADwel3CDXJhd8mQ+4o3qDnrURUjHbFSm9Fs/2RHd0
8PPKVxOmpQi53axJTGned8pu3ajhF0tg00PlJKnOKTxb30Dv1pwkAzQO2Zy0d+s08iYPYS5lxEWN
cm9aOZcjQwM/5S9HrpFlwQ7r2YQ+HBwIRFs5nSwi5L/0BNIe7yDpvG7UxHW+VBSxDiZtntjKnVfH
Wwa8CZSJN4Hy6K7y+LCJcLqeCAxxRCSm2TO1Fkdj7XoeDfW6QUGd9KTXzH+03LNXIZDTopoyAJpr
AA0lEOdxu8R6OKXr0J0wyx9TOa+3nueILdq2jAcJLPewLtKep3PE0IShWnatsHwTeIqWXhcuGywp
4S4OTI23Rx1e1May0mWBu526VEANVYtwvvCiKZUk1T2EUmZs0MnOM5pqUmfN8KLqNjkfFwNNnnCy
6zSY4zR3YWM+C0IdlcggW9C6vM2aR53V6iys0+5i9kR46s2ZeswymLb2bIzc9kSsAz+4Kxsr4iaN
Mz4meE3l62TT9US4A/9GUbluB+pUdkN7ZAedpJR6Nq/Q/GPKK7qIwu9PO+wJSd1NTlNwpldO1tmg
PVjkW7TvwHaCnjtMpucQ4jU1uhbpgRbJgE3HPInY3/jZqLdr6FTX7uBcV9hm9cRJHfek8nq+X3Vm
v6zONN6nutOl7DyD5ugT3cmB2TOVimDrp08cXOU2Hr06IxPqgptmDXhh/WAoV99NhjLS6LU9MhgT
SSZ0OBAB/dbWwOxyXc01+h0h3ERsMdsregin2Tt2oLKRIOk8xwOx/ZTtOryZT2UARIYYo6SXYyWf
1k066ks/7iBGbyH/Sz3ANsR1nKWcOFplBVWbda/4tyH42sKnlYdTLdRW8X4ZCeo5bUk7d6j73Vnf
UqDTAWHNHH0xwxjdyziZFVaFZd6b0NhDXKFI1yJyD2Kx1ZNxxui68Vy8b0S/LkVae9WZSrKgFCyY
93CkjyVzW/rMQ8Ous3gB2c2HIT2lWRc+SEQnkCmEWcnte3MlExmeAKeJNqy39gsiu27AJtRXLZ0o
SDQFbgjrZ/KIfR2dNzOUoqdZ3SebcIp7hC2r1Tg3i5qT82ROHkOUjm8mFKjpxtmJSBROkmDHZvNW
wR+fzwnPdsxCkn7pdX18uwb1esf9eBOPtiPY3t8pZbKbqYEki0xOi/DHJSk7u7jEadArOLc9qrxi
xP7oAUHK4fWihXPfhOgBgNy0kUSpxmYoaDNTQIW23ON288McZkNHHKdip667hnm3JDzvY4kqSrP6
AHV5VW9MGAaP8Etk9ytDdGYU8k3dxj52Jgk60ExJdG8ynlxhJ+0mu6zGPSUuarSysXq+5e0c7ScA
EyWLBVuIidauJVnY3gaAgkgmuS2awJuKpMZNRSlSbUauUZE4iTVFIhkvAEw0+ZilwUXnT+PpAvj1
avTn8XapYSxineZnVb24LZl91kyFHVax6zQQDCgrPJfMbF3L1pvS84H5XY2BK9A5FtyuO+VrZzIL
js+lZypUWp0sop4ZiV0+Xa5LXNXHwig8W9ag0sRBbVJwFyB52Q/DcHpkvkfSQmt3gFdBl1T2V9Ps
ZFBxAv0jmfEZqvIK/eHGpQqw9ulllyg5vwCfFrheO12IJYxIDEXJRSSmPnf6KOoKrMxLWjTekNxO
osvmAlgoNn8dXizPMfyrokQHuqoUfMR+3qHIDkQ5IXsyu3gfBVPTNBu/E+x+SVVGUZmy6WxBLtVz
hLTYq7bzrCQMsfObGAPmoU1FgikZpbSkKVMXdSUqfuGHJh5P/Ey5RYAhtl0HF/CHk9XnyegERdra
fr/oWX2LzYCUW5GscH5j2x/agO5cZcLyqJL/Q7fwt2DNW8Hx30fA8h3CuX0TR1Bw/PhD/0+imj/h
xkfQ9B2oSZ5r9dx8gEEBcn5HNSP39xQhXBC2pT/wSTCYP1BNfBKgdTuAZaSpwaZ67OH+B6p5hC7x
GdqvIwIb2oyjsP8/Uc3od2hykA2AjQhsbyBQ/g6q+V2d+S9QE+LWAHgbfHOgYhLoiuIPlF7koFJP
Onj/4jo1mNf8m+Btg9oxTQ6rdDDKW2TJsdaG2wqbmSe/VnSzOGFcrD4Xn2D67/m5H18GahrQ7bhm
kAdHWuonfm5mrs6q0VMF9pUA/rKpfhiQm36ImkUcIJHtNlPsyM+IoiN++/EWgK4A14KTxlAUvD9r
NPSz49hGFs6wGqAGrcn2Geh/W3bCAARDsvqzE8qpJiMQ3hzFE4CroRny3gVw1kamfoqWILxE+t7L
IroeGAlenWSIAuxPvRV7CetUBitA6DwalgHLMbOPJMmFuCZpLrx1sA+KIZcT8NWQfPFpaPIxmZzt
kiBuNLcxVddpZuitCsc0b1Dm3SxrJMqxaud8jBnacnU9xLnETKEkpobvPFdJAhwZSFtI0ERUtcSP
5+UboogoijTGLVL6syV+WhSyGrnjAs/9aQL8gZ7/jJb77znpH48Sr3woj0G/wZ7+IeMAG8WudWAu
KGRiSo/7pY9rhleiI7PuiXaqs4m/emjhM3VTGYxPPU+3SX0N+TvpXboRyU2lNkmyaRBok7V2JzuD
0iWC0V1tmnHMKwSrp95IZJiehML5bEz8Ykgcg3yPrlhI8T8aU1bJtKDtqODtpRS7aWwXkejcf8Iu
/eoeIY0eZAe6oGIl/0DCecna1Fx1qkiWPiydCM+0r64MP3QJf1qx3yKdbD6zrHwX770b7mDWgcHA
z3/U/oNWeT/caaCwq4+1KoJe8nIIuXuY+aIBuTeufY78NnjDotHi5e8hrxeYgiCVNnrju3WngX3W
zsFt/fa+lR67qxdIBKWa2dbGS+QXbUrDT4ZScBwqH78wVk/Yg7AkACv/8IVbx5/ZhHCaIrFsKVQw
ozpnU52vqx6A9cdio0wQo/Cvkk3smm7TLIGbO+6Q5MJL7Q5YzpxHTt2VgeMne+45VaH9YTw5bosK
xE+n26VT+ygerwAOos5EjHoBOgGYkXDmixlV6TYe3Gu9Lv0FA6haLGH/2YT509KH3HZI/GAQhWgR
qoEPJFM0OeCDzSyLdkJjMV+pnWxSCDz98Bu8EEWaoA3iX0/R9wQqZijOiBzjFMJodHxFSu/7cdAx
R1QTxxkHpW4X2XKyYF0qmLNHxRJ8srJ/cL/+OBuikYAaIgYANu0P7xnBGNrbA1kv4F/MOx3pzeCi
q0AfNjBc8iDdgB4RRFy6J3HKwqKx3/76ar/3r303io66dVguYNjGWIIp9v3lmspRiwkpTO5xRred
4OEePo9q1yVrlVdjVBX14svS9CohRsosF4HE8hIlQz4aNQH/n5KdO2VZIRK9yQJ9u05sKcO2znKk
ZLgFGKweBt4eDALnCqRNPeNocVBkI/B8QZW/1ayxhcfPwrQFwDR7ziXvGUDJOIrKecro9dg66e1U
m37bVRClJK3CfjTD6onYRJjjtE7FHQamC/QfHeItzClNFwCM0p340tQS8jExTKRJ8PyAIdkfko2/
Vdf91+jqi+Gtv9Hq7U2fPQ//P9R3GI7/Z9L6f5pRq+b5HW2NX/hR33nJ70cjFaR8oL7hscY0+lHe
Zb+jdEasBvRMaOcDfRym9B/lXZj9foxIhKkdwR7QrfoodP4o70JUfpiMoYvsHhio4Nv/O+XdHw0T
fhr3INQReIYMFJSY8HH+SWfT0kbX6Wrb3M2maj/CeZx1S2nn5KGidbIJEoliZ9y6AZrpuScNDEll
aJ8SVEH55EMx3Xl9fZtFsPmS0KnZ3dyKEnxwvoDUm9GUyq/hXKqjbQVsL+MBzb0mivOMAUPufLtp
mtsRxVHhhQDtvKlUYUBiUVNgtA1J6bQzWUp89qDHSByC7AWb5/3ip0CSKhDcVrEiHAHEU4ZXi0It
NuxtfKQ5ff+sB64ZjekVmF6sI/cOqgF9NOU5CehnRCp17npRz/NYQMSx9StfgpTswEE6oFHOsP8D
S+UA82n3brc8Wg+Qc6vYVnrDRkLNrRDgFo7Vw7Q4J8jNxH60NWWDZULRJ9GPBP1pvOFJo34amvQh
ZmWIHZYJHk3/Ogwe6e395IC8XxjaGSQZL6YR28wxHvfKuHey49t+nO8MC7+uNRrEsIzdiXXvHzeU
Gcs2KdOHbnRJ0PaQzwb2NGPOSYKtJ+QJ2Ogzup99KPOztj4J5+vAVvu57u2XRAZICrlNsotEKlxn
lOaGe7kV9kK18Gf1aBixPS5Ra4sQUNnGgOvdEydIttIHlmaf6qnNrjovc7+IIZVgXhtz5lbii9aA
mpV+4pko3Tm9B0eAoBj56IfDXjMs3Oqmrcecj+AlVjpDtATiBT2aw45USpx0wi+T7AXEwxkb11Pd
2akY7FCOiJ5HDZaCKgx2E7bxAA6bL8qMuZw5X0nrqjJt62tARDcz8PuXVZr5LR3uK4B2kV2eFWuR
WpJeAm2/VIg46OQVSgjiVIo4XVVkgaUF54MAeJSgCk74evDXjowqvEXa4fjFmv5u6dhILGCWk0Ys
7Ua2FQpU90j0C29rAy9HAVck/ZRH/R22ZuXsnTVoHuLHwyky6FEvrCLXaZjXbXYO/oZA9lCMpoHR
K7oasuqLELilCzbzbB92PhkZKn3Q2LPgu4q3YHfOhnhXgSALuEuQcn4ClAgWJQNyl9+lvs2j5LWl
PAcZxhJ+MfJakGAo0ug0Ap2ApudAOATJsvHWr4Eedl9XekqX9s4fTvGjZzH8+qU/hcjpflr5SzZe
xWG7D2oDO/TWZENRe4BW2ClkbsQayA0qbzmdHf3iVQlxLeJJw/qq8vHvAcKNpapyNSo85J4szpj3
srkDW3AJDul+oek50KnNCuWCF+fBknkwNco8TfZd2ndQOqxEZsMtQNWrIdkFttsdafYCjc9P+Chi
UEvAjX1QHcSfqCFDYE+c0flmm6Q5jdL20mPqLJDm29w0T1yZukQ49YOga7Kta7eUU3Ce+a0mxsFm
rm+j5au3SvqwAje8ArZ2fKn2Gn36er9Eht9tHU7TfrXpeMHXzGyU7EOCEE9MLWXrHG9iBGpm6hIy
ihsViGukVZ2xTG3bru2/sXWJvnQJpLfEoOKVPrrZAq3qM4fggQ3NeM1oA8S+3lN3PJlq58wwtwDX
S1QyPq1TWoO5Ajob+S9ep066Sp+qxbmpdApys30M+Zyj0NSlTYG29R3kEE66eCU1iEQPnbDOJXAg
+VxZA/KiR6E7+Rd98G2WvJjb2D6Y8FSsa94NZrpPITsoJ2Spvs7VbMFle45PVrVkywkK6tKtIFEJ
EoVOOHx1n2bDkoOn6iqv+1SUzQjELGFuth17DFOZJoYAfneKUaIWRrvDloYuxQ4B8pdAQoWT3tae
crdt5ox4T6zu10mmMIaKLoQPSy4lmgiUUt5D5PAA4CEiVfWgOAjCLL2WzeswdpjP3dEpDiUJJll7
MmFyDJb0MdDki8bdh2B0DajV4KtQuaaYGgNWSHm6dGLH6fQUt7wuqrQ66WgApsDdgJAig8CQDZ4b
sIvg78sAWTJuGhI2d0W1uLmwIexuDbEVWlAnXr11l4cR65mfOI/u2gLf5JSMPGTbaBVAcxMIAZZ0
vvaqtGxndfDT9TDw9rqO4psAKGWTu53oTgeenidD8wQlxQyAzx5SXN4EVgStLhv/MEaFidHsqt77
7grM4yoN6SPSDQs693nVpIUBUgdiG+ur9N28dulTCH23z0CQaLalwuZzhqBLiIZSsRvVYaQPlZZP
zohJDa4zSCAgAiKAanTykjLjXVEnChU+PZeT3ibYNke2e2wSu4vlHe/UQzos4GPFcgpWHjv1o9yn
dxNF0gqpK0PcbepMJ+fxQOs8VBCXTEqSVXszGefp4MzocIVz78A86ZxTup4MFlEqyXlPZ2zuM4io
6nMEyBIx4Skv2Su0aRsq/QLkXEraCDx23XVgNppT28qd8cFjDigzgijJgbtOu6wfEeXWITN8CNmj
cMRtNfcvYTecWpUA3+QVlE9+zjGCnTXeCC2mG9OjlxhLX33LYsilwlcdZ/egWQZcnt6HmPmEjv5K
Vq7izeJ7zmnlhBXpIwyVDDoL4Mh4lTzaGMKfxa5ByQEUh3P34NHF7qwcMReR5UxSBx00OS7GnW6l
bXciy3SunWaD0NsSod4PUcBvHa+68uTqbaQeNrWswPg0YEeHtWu2IZaqWq8bmCY3DEIUsHanQ2w3
ld0aSB6EGfI2Nl90PO0SHuLmD9KQtVktcX1UJqsoWeqdCtFfmHYHsKsFL+O7W5ng7sgFEl+275Pp
pGMJqcL5FGgGqgNhgmaHl5ifg0bbtF2yXXlWxLa5EMonxnXepkCRIUuKbGmuPC5vhoBfLQ4Uz7G9
dmpR2qDijwHs652Jb5jUj64LaWOwNeKbtwR7BCp79JlGJq+DfjdDlWOd+SSR3Zbp/0Xdl23HjWPZ
/sr9AdYiAA7gK4cYFaNkTS9csmVxAkkQnAB+fe+orq7KVKftTr/dl8xcTpkRIgngnD0dhR3hTtoo
65pDLg8Tf03pzp4eCVZ02jhRUSPHYeeaJ3iPk842m6rcBAt2WdJEJp9iK3hkpor4/NbXPHGVXtHq
WOAvTjqL8Djx7JxY2+5DKdyoafVmJjmOi/q1vBV4g93QJyXcmKYumj0OvoyDfdFmQ2eeATDz9wTz
a3wEb9jWeF/O3EsKBcVIWn7YHEtprPaZM98VLW9DDJQ4lvkWEtK9FiZG+oF9vNGzxeh8UwBQA207
qGTaDRmslc0y7LpyI0XQRFQWcefCn8rbi1dRlG/6ayO7zbyAdlGTFaGD39HC2wpIC5Ggq1eu137h
JcQjvLuS/kAVXoOcXsbiw7cxzIdU2G3tXZ/THVvgOSEUIwhr8O1qqLDPj48d+LDAG5K0SEnIVAq9
zLySRfDoTGpboHQ6WghvraM+JRiWgI2T5QY/6OQVqKRae6FnwLFDhqjxLMBL8NVgj5CH7Zh7QBoY
hioK9uGlyxeoV6HFYE6UQRl2DUqWbjwzo6VAnlrbQUiBaZWuVF89bg9xoPFMkMOF6S4WRqYFr9oM
yUKsE1XkNJhqO7fvbtvFKehQVJdOuxP2jD5AR71b3o/Ll8bJwkDhhrbI16qCOF8oC/2WH2zR74hS
j4OzbIrAPLn5/Fj59CAKssc5Ec0UdU1rgx+144LmB9q2G2pRHZJl3Ou+o5EErYo9W4eW59erhjqr
PC8pNmIqE1nm+86zAaSNMJV4JuwUiep2fChhOw4AMKHReTC45dZcx32NTQUahLupoRyDcoQIvWn4
wqHSDMvRzhOI/NbItgA0nLmxLIe3vkAXMI/2N5Su6gVUUB9XmtgYNOE52DymZr1UdIhST5kGMgjL
jdOycVQEPYYBYdjt/VQWm4yadScJ20Dm6W5vCpJiSO+Ft2TQaFpNNPVKflGLwo6bQ/Tknyyjq5Ne
INDyiLTBlDZ1HLgyXBbbQS0NDeaE/+Px2GuClT8KlP4dbkbeWE+at+nZomj1Jga91gJBIWi17aKY
3Pij+6At6wh4P8ALz/FGyhbWN2XNJAIyNIW0AXnP0fa105hwP7eewEv0UYmh6a+WF5xL24JWyEXF
Tmh1MqW/rAAP9ltRDRxy2hbbgeMnsm13VZBefcXssG3lMcdwraiByUtNKfSvzXtRuolQA409R7Kk
KyorKuvmDVKcEgneWf9O3KXfcMFFhOhSMOoo3TrGFvC/0MLw1urvBt9pIq8XqAyKIuqKMbgDrMpD
lVkh17a1cyfngVoixxAbmCAFOi1IJoFi0reJ9mzVNmO3KRxqxXM3B1CEeFCXTIptUf+sITjB5ifL
yNgS43qDheMhrWSjSOgtJ7Cm28JXl94OTjXKv7yAcK2a3n1I3GZnGUNPZXHakQ+Pi7tm8U7Q6aDW
xGKhox/RGtXjQCx0f20B4HRu8hPigvs1JKMYgTngsUF2g7nxLkRDRjFM8LpFM0HT+CoVfZ4VuTJJ
N6b379quSwbWnDTe7H1VfACOf1H2uJkD/wMjp+Kqqb6ryQWXnr6B7trQ+hsPHrOZPDLS3yvhPLi6
znepyb9Zvvfmqv4V6OOLb43XguG3txx6qnMlErV4bzLDUrCLxEAYshF62PZUxgwC3KJ4r9HE73MP
alaeEogDJuaFbu96ADXB7lYlbi8KiXJcnpTtgl+wwJp0RgBVkEcLac9hv1yo1PmGiVdJxgz69gkS
AHc4tX7nJa4QIvbG/rCIHuRqifQ+12BcF29XSzaFi20/9jhCelE/9LeWsBi/YubWHPrNIrHReDrm
Q7mmeti1WfYkmvy+bcQRQwmPklaQc6GYksv7hGkZDAdvlCuShh0yvTApAqJvD0WbmRPD7diGxAtd
+VXIaTVUTgU8w7xhwsTOV+l05/PsA64CSrJyL7rp3NjTezB4XYwni6bfz7Aem2e++CsbsQURJpqj
aG+SRvFnzDHHDbL5EDYyAF/kY6IDjbOSvBYlgnbydOMuHqBNHCTQwiSClyJBjhGa1ZvUbtkJJ1ir
3sWbT3YNYXt7HkNbjF9cCplGXvvrVPuriZO4InNcFMh0K1jkopQMA+xUlWc2CoISDHlgQFHo01Jm
c1g4gDdIjzZbhmoetvnooZTy3xir8dPjbixwEg5yOzJAGhrqKpD5wFNNIO4ylKhmSsmZSXYceB0N
zHqEl2WKWkt2OHFLboc5ytZN1svxzm9NjlJUbydhenSt5TA8oSIa74KOfnNw1g3WEpMZpR+HSjey
p8w9TmbWUGFKTbY5M8URRAEOROufKptFcn3xZ4wajmfXmy9lD/oQaMY962SJ/2DmeZCQvEnI3DQS
NsNhyptoLPuvMDAkgX4H4YoJZ8NDXugjxgl/bxtnwI45d8eMSUtGrqPMlyz15gqAVA2gCQINlBij
sQ1G7QmQtH7ZtZvS6u1rlzZ7fO0hKu3+vjF4ggsWSTLM8GVrpk/wR0Bp2kcgIUTIIHIQePJWUEdz
2x2gg13BONmubSTlxHBje/Ft2uUW81NjPndRVvRJLvLHFOwVdwDLjNCV37kAc47T0toRQYvMSvMs
Bd8qaZxV4/RgAeTs7CDqvqqxKu5Go03iF80Kli66rge9WxgOZcgTdeg2ZfXQKTCJtZnskMx5BaK2
4joGFBQWtf5Wt33iEjlATm5W/g2laHwHnchmxjA6DE1YkRqMop1mSB8rNF77Ycq8Izb56olj9l5Y
ohfAfv0ymgF6Rxgg3MGr18qFOhhWKnMc3V5/MXVh3iwB+XrVAOwcj11tbYou+8boUKwziaHFY+W2
Ec/RbAEUuSm4w8rydpN4dAn66DaFihDsJh/d+9HPI3vQm8r3MN6MbaGD/WAFsI/KWEntFhfdNitW
LitIutCQQdx4yEf5ZDF7W1sQbmMRh1OXX3tovqC/dT+GXK1vNQrz5iS17/ISJh07bj0nctx+TZR4
4OwbA7dFhEwCZ7wGzWTiumMHf5zf6YxpGLRrt5Oq9oVfiw1d0mvpdIeOkrWtAU2ZCX86DXj1xe2+
5KK4qto+wJWkV3Y2QdDbseJJpJjWrO/ocA3qa+c1kOipbZp62QnAlOdmN0PGWpYasyf9jrwuvemj
vnSbZLLLWHbi6PT6AL2vZPfgakg0ucdCsWcjE+U+I1EgBKSnlzriU3mElipacCpZQ27FVpMmTtdP
KEWWZ2AeO2TObAi49whms53f4vQTBL0A6e6n1EL/Vrgvll1jNlHlQUaEAh0ofcgrfi2kG5YDmHEN
swMcZ4mnaAFnRu0DWOn2pfvQZ37sYi8bcMSOwBKarNiLluy4B7CnAADUQ5uY2SayUOxhui1QBOps
M3Q9JqARnScTDgbeobRUoZvycLYg3c1x2Eho6MNmeOmtUw9Q2mQhlzTxcPAYV6+hmgu9vowdf8F2
tKRBFtuZnp8bh3xYfvZxW1XeJCGl7NaWsp8HgQ14aparbPD7MrGbm1g1MEn4u953t14OPZpbROW0
noKnCu8OEuHAPbeviM5xo2lKEyrFNhiwHc/DfXvbKqyH1gP9tUAEhxtfwns5Tc66w7xbNQfrRn/T
RLzCvBUv6bMHUGKcVrPh30t0OBbAz2qs43rJI8/Ya88fd5UeVnmdNGNS0ftcf6f1m+DPRsB1kL9j
y94HakrISCOveumLL0A04F1bS0DttrPEwBSOvXBXfY+WgZCjE1irahKA1Jp+X2cfssWpAq5NpQif
yOw1H4MwNQbG9c6Jm9skmMKF54iHkIPylZU/+V61QpOLG+hkO5q/5pRtG1FvreksCBDkyhs3qnY2
BbS0neud3eaeszcxspCaPJlaeq0FGnrlWOuRTgj7VNUJRrV9ip4NQ+FYQjwRa6biZgFC3VnjxVvm
r7WTvbcEp6Du5Rkh6XHZZRfoZ3eYBBJDs7oVfAExUefNTtn0ScLD5sFPNx0bsCDp/EhYsZLZhwaX
ACWdok8NGOvBDYP6EUJL3Nw+cjwk7SzWaO9mp9la+lpNoCJ07609PSSi4junmO5s1QIQzuKJPRfL
sC3k/CDoq5hNCDH2dUISYWlgFNZ5TNJ95r44Bd80EuLpIfC/jG4LZX/d3DlVsS46sW+HUwpt+wOB
H6KyrE0HuTlpbyaiIPbT+6JM9zBAR4221oyaVelmyQIde0UpDn0eDchZyf1oAVNf1dfZeWjGJYTM
qj54RZINryPdGYC9w9Yac/TeQ1QheGKyd+B4iLpDH+WQPUT4i41bB3Ay31V82xcwNGS7BtVxXiY3
+UiRNM2jWE7Cq1eu/WrhCC/vZLvTmb8pUT/k+sGB+WSG2N02OEBSvDu7QDI4FiAK6bpY4JW5tYWO
1W6K5R0x2DG0KheQy5jq9cQdA/4eIn7RH4Avt/MNdl6OxEULObOVDUcO2OpEELYu2SZ3iqPqDm4F
BqutoDZ1UCYBWYMKIHZgyoTH5wRfWpA+YfuH3LFJ7G7vNntXwCH52FubdgBUtGIFgbXju24eWf9E
0wQjo1dE+teuxo+S9pAWgEOo2IjJWyHBF+4i61GRMhkg7oymuoCghiZ8WRvJNu0sIw7dTauOiuK9
zdZdML+w8rL0sWkgvvUBmJfyrmnWvBgjwMMDw8ZSYI+iKydYYkeTr2Th97nfZKGqz8iuoyAqQH9w
hGUF/t6iFgj5ugYF6NSHSZSYHBv4T8bMEAIv46ZC+4XyKanaZYuEJFihSNzDY5jjIYquHfHOIY6O
s9TfIPw4LiWGF005p9jwRvA1OQ4fQcLO5vXWMT3aM3EnCSBbMd71y9BuGriuhjx9m732lcFtAgPD
k+vw7qmcRLODcAJFIankwUB6Xmn4TpY+tPv+G+y+d6peIjZWwHqgGRtlgkmog81XtXWqIEK9QeSB
MWvlW9iOPYiATym0mcS82uKKwJHIsWQydm3xBdmNJ+M7d6ZLYXHr15qa2/hIFCYAfR8QxRV1S+8m
UOUl9QhiTeInzdvcJHXwaMhjVx4ZRVwQeI/F6pIWb6lhYpXSu5pNZ9J/m5m1LVq1pfwtGIrrTa9A
i3NqD+BlVOIvZp25Q4JSYYYFMhdbMyZ5+kznfePeA+c+qpqhAofxh7oUCd82YKi+G+AzLvPIGthL
4M6xCF74JO/kTe0gwbN1aQFbJseGUm9LsRxsw96b7KsD+DgegVQGFOLWPPWLVYexcUAMGNAoSKwr
Z7qbbHzJ3i6iZnY3NeyqJwxqqV68JfVWCGo8Y4UNSQmmJFnyNQcmEVgv6LSxqHzwQP34Ui1NlFfL
igl2yWoEW9le8T3tYTcS9BBM2bIr4JQcqmzT9UwBmms2Gbck/Hp4nzsCfBqAaGwZDKry4d1unAoc
r7oZaINjs4DJtWznKKqA73kxTA/T4rx5NtZ5E+grAT6kA/UxDhgyD79HaKpsAPEFzD8AQBmpAayI
1pcgKO23wbW8Tb+MfOcpNJXLEHXumwHVDt010QCLALJkk1dv/cAc+pF1CfEzL27STAMVzLuL5abX
ZUT/Mbr5l4BmLAIWKaM8hQUsq/tsU9aEXWqySgOYdaA1nPMO79bNHlMX7C3IYZGBONug6dTOqcOu
BNeGmTctdUCkZ3aRPqE1DPAKBcu+JNmw5nNg7eCAJ27imaxa+QDfY6dWG+nrp0zjaXSzoxNHPc0z
31i5+xYwyPKRXQ0AkT4ibAdNGIXDdA4rupy8qduCI15lvFupPt9KOASHwD5CZB5CP+iFLdV6Vy4w
JY9BfqcrCJ0R0W6vA7xJZ98ze9JmE4f+Mcu2TYUwC6i+oGufYL56oqN0yoQCJ1n3vUPz2KalP6JR
QmApdpXsoahGSUMfVj9wWjk+Ny5NuZ49kfSSDTuLuV4CHoftoazXSQ/eASjtUKXQC/HCXaWpbNe9
3VxdzCe4tgQUaWBS/yQz2q1ZU8IBCVvTF7+XyKioGcbzTvAEwRYRwosIt5a0dVy3ACuW3B7uO+Au
CTB9cp6FnWcRUoOGDVsE2OpR1wtUE7Qwl27qwJJjwABZSYru+Db5MawZua9S+W3kI6mOTUpZEIms
ZS9z7Xcf0w3mzSiZIzkDaxJVpz6WAp6lIFvG71iDE44TNp6WVvkJqxTwlboEHSyhtK3x96BlMBMa
qwVpLWhhMmcKQVHoBGTm+yRhBRG5oGfl+Y9TAJDMkemmhHhjBRUTewHpDmq6leNppIuVODYyDvpm
JjFiJsXKXYrgOatylLpimF+h//uOSANn2DQeDMVdP7M3lYH2Rkp49R117AyNWofi3ibQnMzWBuF4
NbwJ0ClDvZePqD6WZjPbTgM/KmCnNt3gWcC4io5j13Tq+zARKPiDHL0jCEmcutqPJA4ooD0WZrmo
era3uYXqzO7n8UiEcZ+nJugg/uz74MMu4BYMHdua1lSoFYCP2U2KsjVxjp5mLXMLyG+ad70fZmC0
0AkLI74rBJvewwcHj3+je1AoGLlWzMvrkDb1yq4X8T2ABxuTgwAVgYydJMOZXDTlpR8zWPQWFHCI
v4ZKFxatEIpihO63NY2CbqYvpBnpqYML+WVAa7OVlVsf6Lx0a6pceqzRQqDOkairWhwwFFJuQqKh
6pwQEDgGLdrIx/Gwrkl7V8JBF7pzztey00Xi8AbjbQOkpq7SSnrrxj5U3MCwP2qHv0t3quEytjDv
yIO+5WS3TfBVKIusy8Xyk0kq95BCfriCN93aAaNGKYXz9NRPln7yJ20iqqh37onpV56YGsCVEh5w
pVhw5BXz4wn27h2ETTJkgQVMQneQKWL/n76KOXPVurAsdC4ppnUophp7p3qO85Nm5EoGpG+iRIP5
Ig1A6KIHMzE8vi2wuWoA1ceG/gBRiKMAC5vsPAICTtBqTogK1fj9Bm6Blyb+vArGIT+4BHwwBh4g
5sDDODgA/sO6YpkLF7C0n3iaLmrV1YXeOLXgr1M1ZFNkV/XSxTjFrCutIPzxfevdTmsNoMGk77Vy
aFg3oJ0QKgrvDeRUDUCKFNb7DLiJEvD9YAYwx2Mp3C3p3bNOuxqnZkOKBJrADOCGR9AsYizUkyNS
dgbEEygoi6QgR6+qRuvm9KvRJUgSVZCRJJbFS4I1S9s7oBtAwEsXNh7HjTltrZiZkl98mZm1Tudy
b6tyStoZoqHM9/wNRwrLNRW6uEh0GR3162OJchKyjzn9KKQySADoMn6QbXGGet2sc/iOSaPs1egz
ULnpApxYUgovvsye58p3djAaPc1t052codFnShGDMZWUJfi1KO51mm4AIw37rkrJ820rXLkBOikq
G/Nltic8BLwT16zCbEejYJKcdIG3yFH21nFa8+CN8BLD20hQFUJGUwChuNiKjpgl30kL5Lsp5hDZ
FoEX58h08cPSclwZw5z0JQeXkPLZCWtRzzB7m2HH577DisisWCNo6rtTlOBp4NBatRK8L9YQaJUO
PU8Idbd5L+fcHADJfW1HcOY9l+tgmcAlw6IFOFYvzdFvAzRRiKc1WIe1s80RL7DxNMUrPLO1CaCd
gYFq6/stMH+OefGt3e06dNsX2TjjAbSlsyKdNgdmepNYg8AaKxECjEmJ3lXDZX+gfB5PZkI0St12
1SNvS2BOEkP2RggV9Hhk4ElgIy/sFPXOVJ3hhS1W+Q2PHWh+NbViJ4NnO4YoThiM8tTfiFw/FiUX
F9cLxrvJ8dOn1jI2MLfqmQBqiGqrJ/GiNXyvSGkIJmdekUnJOEXV+CVwx+ebJjeR8w0ebY0YH/nM
cj9s4XjXYefB3ghoepAb1Wk3cnVFD2XpgPvPWhuGjxpMksA8E+6AqlxAkZ4gpocwqwYQBC55r6uZ
HfvOU5GqlldgPYBo2ll/TVOowB2hob6YvREgOgzKWirYMQZw6eK2GpEjoWuBXtxOwRfXLYQZjV8k
/gwTBwqGAYcGCpGm6uXKjNO2Bp4nwgHB/cBfXmlWEQcbtgfZUCB1GmdtUL0ReOLDlEJawGro7+GI
vCkwOj1LCL2gOhm6Ov3eZITfGQB/SC4ZYsjQoeUpRWwHrR/ZiGDZ4QWtNhjZ43+tqwDiTNCSJ8g4
MIBKKn8tltwDz0OodbThx4lUW20g0VfAYTLtbe15Ag0EhxcaaDOkJ7xt6M6LvhNQO6XFdYC0ESUm
n9qklLTYDKg/QnwsfxJC9YjUGWsT8mLCY8k48ae472nuQVVc6xOtRgQBWNCxYSajIGc1N3pb0rSE
5HMcl8jx+/JJokeA6quD21ySTH/MdVecHLF4UetNQKerXPfALgK9g/4VnE6O6yE+yV0mcse57DBq
2KRfe+3j1rXeiPZIWN07fJLLRyVEuwsW20AcnVngCth042B19goNhnuysJOvKGCoHZ0mWCfm26B5
yzRNsmRk2M8jgPI5H8hm0VP/MmRLFmeBi2qaCXkNxq44AMlqk3qmqKKRxy/QP2AlthYwwwEyj4cx
1cuHqMr6EKTptGoF1NkhpRasff+UZdvQ/i2tVokxAC4wQwfqWJGbBTHKHXSs9czVCcECG11WdSRx
JG093pAd9XHCV8jhPXS9RLpGacxJtxD0qAImXzCUyD5h5QtSajoPmtdl2I/W2MaW9hJl5ctrl2r5
0A8BBFplC9LV18Oj3eOlCnVhK8B0g7/3OHilcr4wLwNoiKQNbht1FF3J1kNDx5O2UzDUReUjSQ12
wU3rIQB8qkmXWO3YXxjmFyWtngROIb/GTjossCQo3kDAtBh+XBrIrrBmrLucEeerynAzc0Zh1M2y
DkR7AzCPgxwK02yZL0tZ9nh2nr1A4uOVTaR9bBGVW5InbCZfR/CKWxDDQegAYEjm2TKrptDlITUl
1kialVgLs7vMb15gggvPDiIF+ZHvA/ec1shPyVTQv3fawemU3nXVsgaiHfregBJApcvKJ7fTfLH2
XQa00hkbUC57d4LuUA3w8jsQ1dZ7p0F6yqAwAQcd1aKx6DnL1M275G9QoLjfwEo4Lzg50jXUiqIA
XeK734LOSh/HuoFZHHAG+HOQ9JiPqmwLhX3pwTxOHCcWomlD24GBl/J8XRO1yari0QYIOEZ8IdmZ
sx33rf2YNsD31Az6uIWPXvgCSE0GLKYA7UmNfBndDDkOy13Kx0cLJoOY5fg0CizfNd//KXr/W/L/
/4Ot8//mEPj/yfzJYMz8sTvgeAui+3/7Vn3/s0Pg9rf+ZRFASN3N2nNznVAX1k1Ycf7bI4Dsy38Q
n8KQAosAUDEP/+d/PALsHzd3AJLt4B4lSKPD5f7lEWD+PzxUQxyzmXBFVO5/K9ju5rz5j0Hgv2Pt
MCDpnw6+P5otYUCWc6aza+BjJEWHaIQ1jAL23xqv8Z+r3/xOf7i676W23aedhaGr7ks99DnUnH9v
5Pp/rn1zNv3h2j0ZgSOyOrumTXkKagklDSZer/7wEP/Cwfij2/LJg8oGiSOaTumlEeWrRAr/tsna
6Rd2qB9d/Pbnf/jmbAJjUUAffu1ngJQwB4On836V7Xn7hn/1QD/55HB+OnKwRHZ1IDNMxtlq30Rj
BzFEW3T7ezfnU6znjE+wlgUfQRDgsW9nAEAYcPK3zJf/eax44f94c7gMKp2VPL0swoN6xXEeEfKN
NffvpfkXT/VH9+aT+6tPEfxjiiK4+BMU7hXK7sgFNwG61v7Fe/NnU+e/v/3nlMih1SjwMePzkvly
gZhYop51e3gv3GI46Sp1IFscv1q2X/3CRfqDd+nzkAbBGYPvq+aXchyPSyYCsKOO+YVJ8EcX/7R8
Ec4JsZTr+Rc7814tMSHKSLlPP38W/7wlf/Gikk/rt+JKjn4/Tpe+IwntimRekFaSbunwyKEaVFBa
QetanaABT6wGopNsI8ZvabqF8Q7/bINvqZ3+4heltw/9qy/zab13LUHck9dPlzFFTS1n6Hn2Fjin
8uDBdOSyrxgNCeoTjSbdTvzZR+xEgyUrum4Hpr0Oqvhf/+ogc8LP1Dd6YvLBA6BBaz8YKMFf3LYf
fdNPm4fN1Q1FmCaUYvmWsa+Gg7bGHYE7SDUrAqaurqE/UTxeupUFuTCFZMQXGoxmsKuQhfXz74FT
5q/v2Kd9RgR1iXRC9KQ2+gRkeoYz7hyvhzXxcIcW2Ma2M39O5SVF+go4P9yf1kQ+wOxSqShFQ6yH
YYMfrjA4GRrN8Zde2h+s8s+jqGrjV8VoyeLS1SAmqfK3s7afkY0VVayUIdrlCIPcKKTT8p5YYLZE
PzWX1C0fJ45i2+4AaQR30L4+B6y4IsPpMAbFs+6zL1aPcF3w14ZoSJpppHIDjbwF+YQCdZv32yFl
X7xZfa1qO55TL4fVSr92wMlyRD4FeY6C3UQFwA3Fy12+LEdv0PeoC3a2na7HEVQYMF9AanBw6rAg
aWxyc+yncb045AKI57VoukMjYS9itNsEk1rnhbggAG5E+8pXrihiI8TjbM0rgUwm5YKdGeYOCSN6
5xZy51Ng1YiG5GI6MtJchZCrbAJYY8b0bDrvN3fBT3s4meuscwExnumEAy7XGgWwGfP1iAFhB7tv
EBm1MDR/Y/mLVfGjjerzxq4XHP1gWs4Ag1a0UKsSpvafv+g/uPTNv/nH86icaeEENZVnNAPPwYLR
w1TKl9+79ifztdPWFWLdWHfuIJuFATiFJLa4/vzaP1gFn2e6TFZfl9J3uzPUDX0P0wJ64FKo8lR2
HrrVn3/Ij27Opz2cNQyQcmb6s5mDy+iIXWlX59+79Kcd2Ue+IizTfne2IJIIF9FexzJw4p9f/Ec3
5/b7/KECs1zNrZJl/RlkxRxZboXhQ31lw41g0998bz7tj9rlGFjnEXUeLAPdBZQz1GvUb953+ufv
P8Ju3IDCVOfZx3kTuJnazKr6e2M7/13E2J+Wr+a6BJQueqjCxQviKUKk1H7/+Y3/0QvzaaHWAYKv
7XxUZxJMS5Sa5ezYTP7iTPrrizuf0xN8biG4Yca2I1LiQNYKXrOp/d9aq87nCdQls5rWCQbAUjr4
BqdOgNBQ+xe10I+++Kc6S1BlSoR5Due65+tGYWwpIqLqX2zGP7r4/1qjpu8qcNSQmaQrCZMTEGvQ
Ib/zPJF89ucXMXU1pJuMY5fpVA6THkMKY6rELx7obY/931UZEkv+fPV6qit3hvfwHCA9LoTpbjWJ
Ck64ck/E8jE7xa4ZxHR2EVr7i0FPP7pZn1Zt73lmsavbzZLVB96niDXp35tq/T/LCoEyf/5tAOtm
1ewM8JIqid0+QJB3C+n0zx/ED+oxJ/i0aAda8KyAJvgMlK95a2rXell8CFXEBHfi0mk4IPGaRQKB
t0do8BWU5SaFns0lV5QM3QkZs+kKEdPjF7147ChsDspXVn5seRAmg8Sc7xCd8V55vQM0i3i/+QJ9
2hDAf/haW/Zwlpx/z7QNJy3CU39+T/66GXP4p6MbCHaqgqHGw/Thm6/dW6YH8x9tZ0q8Wai7sc7H
BGmt/fbnn/eDl4d/Os6XYa6DxuoGpLNCoqxArpMhz39ry3f4pz3Cpw7AUwQmng2S7hA/7ENdxLE3
//yr//WBiKSmP7+bhMGkKyB9Prscyq1scQF8IuY/7kdCfutAx6S8P3/EWLo9PrdSZ4Sgo2PQngOy
r1l+sVX86N7f/vwPJ3raMTkUcHGf/cGAQHT7dyhTftXsfMqv+ffS5Z+2Ba4tKL8L9V+cnVdz20q2
Rn8RqpDDKzMpSqJkRb+gZFtGbgANdCP8+rt4pmruuSzLqqu3Kc8MRSLsTvtbqyVHF7l7s6+tq37I
fgYoARf08kMsHLWxD8O0uJ46G3x4TptOmQbRF3/dRemog5Iq60t5mqvuvm7klRL/P4XX//60i7pR
c5goZdX3pzpwfzam+8vs9K+/P1T/GBD/UL/Di5d7iEdH0SQjT3k9qr3VTv4id0TEetWw8Z3JBP7D
PxGHPHj2U8DKQ2vR/k6xOhj9rJZ+WgpOT2OOeYZIfQsqYVxXWRhvhgjqnPQmY2lwyr1sKgAcdVzI
7QzIFN4jQfUy9R5aHVew12gbMKrQXmuDE7E0TL0FVT1Zavq5d33ZdaQO6cQMs5KTK7Nt78LJa+iB
mzjl81V2Y0TkbB3QpeCg5vCliMB3koxPN8RO7W/01/YvcTFMB6vlCHmohukc0fmppnNChJwY8I+O
nsIBjDLqeJPOouglIEG5HmxiNrPkvCEb9Y8xM9olXQRfHG2CixcCamk5TWPdnqD2FysOoggw99Un
le6DgTm4eB9IDYWuLjTk7CSrllMWBQgNxDu9Auw5AHlIFnlDh5KVs/KY4bxs//5AfVClgouCrmXq
donpNydKebrvwHQvCKi0+9HWn/yFD8pIcFHCbVWWBUHU5hTL+GhUSB5rkqefFNlzMf3D6xBclHC4
57C2TLc5BW5IEjqSw1JHgcHOgTHtLUSGn9ydj37ERTEnkFs1sIq6U9e0t0rG301RP3ztDlwU8TFD
EkNnQIvSsXJeQ+lU98KklRMAobn6+5/46Ntf1LoJ7B7H71NzMlOYdA0NFUX4/PeP/uj5uah1spns
fIAHfZJlZl/1ir6/Sfkm/APvs2H6oz9xUfIIrRWBOfX+yc7M6NgQA9xB1WiWzRSOX9ohd/2Lt4Az
32CSE61TfkMz9OhOj5huPpEJfnDxzxyrfw+jcwDgWjd8tlESKFe5vG66r+3su/7l4z8NKsGX7Z/y
cim9LRGpv9/Vj77zxeMeFKExoZj1T6Xu91U0vCVO9LU5i3/xuNN2Cl25M/1TQKRnGRAeA3bdFV/8
4ucf9K85i4yMOZ5CDqvblJxWRPftcrLS/9jFYOgm/5WL/ZvB+dFVuSjRzjDq1isrEioGIENZ9jcx
NPpPvvn5lv2hkv0z4P/7m49tb6uu8U8trYo3Q8xBShLJbKciSy6dyB0WbTAYq7/f3w9eKVC3/+cy
mU4ILUc73ik8Y4jOfZILGiuNG1+PYvP3P/HRxbp4a40oopPMtbzT0HCA77dPhh29f+mjvYu3NcmG
yW7kxE1uiQzBAbI2o2e1n1ybD764d/G+wiRNi1wrvvgU05Ebim86tb42jHiX72samcT5fHnCwUTj
YEDgr3Ff/n5V7POV/cMT5F28tPB/wpQeOv805kfRB1vz3NIKukM8xGm86prrMfNW5rnB6912fpTO
M2mvK8ff01mETOmZhrhsLjZz/Endu+Ci/nca7F286W461hMNPcEpjAfyTeMyRHlmtQUxYntvxkcO
KlwFTy3fF6SuhFzWdMep1t2OLZvN50MMko6fvF0f3dTzv//r7RryvJ59v6xPTA5oLvKcxSRz9cUP
v6gLBIizhqVkfYpD7zqoWxBysBQ+uavnu/enu2r/329Ow7dPND+sTqHqh59emiuihskbm/P0r8wO
e6CtN+1HBBBprB9cq3lqhBnejyDb4QyQ4qoSvwORhllE+5xb1Rq7GZSB4VZbqFZqJGuomcJgB83h
FSaGRotpf+ewASBYW37yKz66/Bf1BpMRXyWWmLHN9LdtpwgXQrrj/36JPrpCF5Vmrmq/NS2rOrVj
eV2fgbsTCzsiA9WbnQxfe3P/oaD++wHiBCnTw1CegmR8Uyr54Q9Pf//6H1ybS0r2HHQAUQ2MpPEY
ET3KT3lME+XfP/vMvfzT0+NeFBzCTnObzmN5UpxZ7tNxtuAM1fm1bRB+bMos2Udniv4yClu56hNj
vBFOX5J9Ib/TDU25GYqeQB/osx+QPvQxdIS5STK2DntWgvRCWA8IPexN3A/vo3T6djXUgw94jlVL
lX3tRN51LypbUs50YZLLZCfCWsBS2bKiWP39Cn109S+KVDajwSHUX5x4i7Z+IJ68vvykIH/00ed/
/9cjE4QeK9eyx/cSiveoiV6sz/zUH33yRcExh9EKTFXnp0SS73Q7X65To9t+7YpcFBwvkIBekCqd
KjVUa4sew9Wk2s9e1nOX1R+fyItS4AjDa2Zr5OOhVkx6yayGzbE7ofYcuWPQQGio12b95pyH9uwd
uP62ciNW9vvzsUlhzauUHv8+PWfyn0KXLvYKymKEqGJIwVJ/4z1dzulDQac+OEsaG5gjLwrH/hbr
dt2xO8lf6sOXgX+FlfyfP2vR0fu1i3dRiwbTsHPLLcvTOJs/iprSahKz+NJnOxfTHk6jrdwBxEPQ
oOasfNzUmf21e36JZYeMmpzFZsWJzMGxtrvbRn2tbjoXBchJhpzIYHWum2z5hIa/Tsby8WsX5KIs
YBwl4eT5uJYhGbonqG1f+9yLmlBXpbAGfyxOji7tVURb2b5RMth87dMvykIRF3SJG4pPBwKCL++F
fbnnr330RV0QdVsV5GCqE/Imb5mootkaZSFWX/v0i8KQenXojyTcT3NEpL2rixs3tqMvfvhFWWhq
2zf8VuWnqUyeLVyYeBgBDH3tm1+8lfE8YMOaR3GaGlFsaDUOyTF97XZemqyBOtD/xqz2ZOVRt9YD
EJgqiu3dl775ZS/pzK5T4ltZdXJb97nKBQQ7lvp//2zoYX+uxfbFyxknDbEmX2Qn0zbgGQ5HXnvP
f6LWem24N0sJBgaGyv5co9HdrtP+GdvF2p4wTiQztH6W2JVxl+h57ShnKzHsDd0vp3jgE0o2hp3S
O5LoW/i9plqrHXu/C7ea9o51zJJqVTg8pPVzzerTp7Y7hQmIHafyfKKAN8Lb1Wqvzc25VHcB4jkz
3/IvM4+FQZ6Q8QPx1l7438ea1nXZX/Nf2oXLBMEhbjb9CONfZvhoEdJ03VsWu0cGAwe7qRz3gZ+u
qP4GNysEj9vm6XlYONNMrNTd8tfboP/mJYQ9+CFZc59jHuX3GOl7TAi2in526qyIBYPXbyz2go2Y
FjWUJdU+hBXE9/BA/4b4Wrl+/1xGbPOmJA8AWJ4/3+DZqPQNvy2P35VuNlwQRjNtNoe4dFcqM1dV
ACpTtofe3EQxqOVgcx7jpsBaVLq8rS11Jcf2OY7otGyebW9fDMlRsayxKjgOtv/Md0jYX0nKamdb
L7Kz4VR6r5lbERjocYECWIPmQHhj0fXXtn/mNAFwTeCbDUvVlWSUCfWgBTWk2p0voTWaSxZlivyZ
9Anhbfr+NRcEOofpSuBkLVPaB5tV0ezPv9FWL2HhowCOFuZsgtv44st2UfHTgeNelB/5qQO/vrBi
73vS+Z+8DueH/g8LrX+m0P+ariVppyuzYRkRYO0KenvgBEr1a6fmVoKn7Jf487xP/tYHEzj7Ygwg
/OdLTU/IqUiTo/bqRzfx/+MU+P9uUtkXY0BboMADTlKcfJW6e5CBAbT3YPjiF78YAxo1Rn5yXupy
YvNSDeN1gXzsk3J0/oZ/ugEXQ0DLobXnDU52AklIh1sKcWQ48IKlCkhDsDnPeLribuDR0+kuna0b
q3/6+5/+6NZfjA8Q70Q55nFOOKT8zZmXcYqjrnmoMGb8djKP8KyCy/P3v2V98DMv+5nlFLt+M/vZ
KXSj9ooglXcnuthZiBhInVLGeC1CfG9J3qqlG6sITa20on3j4CgSvPjwCRPrk+Hlgx9+2eoc+A7J
tLISJzOvm2vyEOVN34XlS2a654QQMWf4793Xnh3rYrRBrQ4wZ8rFyRuHtxYiUTUlb3+/qB8MZJeN
z2XvQBmmieVkJYVHfQ7guRQ6WuY9FF6zkNEOK920woJTf7K79cEbfGnUCkYLue1YlCdb5Gj0zILT
xvKLB42XTpcwgO3ncVh6Kob6VYjmrTLt73+/Uh997/NT+a8q56SyM4gBl6e2mJ4sX39nv/OTh+mj
j76oDZPC1pK7dn7qA/MJ699zK73PtsE++uyL2lCjjOrN2ipPkTaf0UVvyrb/ZEz5pzL+oe5YF28/
qPFaISzMTjKwqwM+ScAmXuWi18AvCY4W84IhIMmuawNBOuCmuwDTEBonr8qBFWfWtq5TsoG5UQE3
afV6GOtsnSXRmYY4WdAPEnA+oPE2BT9iNdiWKFYp+blPfsBHS+rLflrZTchJmyg9qVEsCq8g0QfA
h7NyUYTYHu+Yz2C9heryYHbA/zTnCUy1Bv/ZC5x17p3OM6qZIBGjeofHsHhoqkM+GvyiYsu/saiG
27cugmrNbC2V7vo8ddAAfs+zrcz5XhX3qtMrB4Mq9t1dr3+Z6kWrT8aFD279pU7JrwKz8dBXn8+4
smmLjOTvb4KN/u/PI85lQ6+MajmwO5qfOWTptylrFCBYc350/SHc6az012EUyTW0M3NtYVHeCrhK
dJOj4twiGByWtFvjyJ2BI0deH9tL2iyqp8JO2a8wOrDJorNIfnaDvBnQzu/N2vcXGgnzFtHvTJ0a
9M1Ye8XRsWgNaxsPQIe2gVyhEbM2fTMUV0jduiUgSvjdsmEm0uVCb1J6DrlDrvEY1tG9WZpw86zb
tJdMokcwF6VHQwZWLSDbZ1pikDZYW2IR1AshdEPGMXOORooT1p6memOqynl0odtCaRfF2imN7Leh
hvwtjAb/Xde6eYfD0d3OTl1A6IqKdTTzJWjhhramLPUcyww3/Hm6246BYHOZQCxoEPMY08S/8Rt0
FA7Wh1XtOHeh5f1AmDKtY8s4w2JwNOR9Oh7osyOVL+wcGzkaqaJt37JQ6kUzaPc6dKt3l8jrUzqn
r0BPyue2cr0r1+7i7eC6HZAxsNpmldP4IZxB3wqz7LdDP6rdBLdghbjbW85WFhzcrnMQwQTMVIfZ
ACedPZWZbG5yo8lXiE3aJ9ZEqIajsPHfXJhFt3kv7xiuIc4jEJlaF8J42UPfNvsJapKy+B9wKj3U
HWKJpi5QGATJbVx02W3WaIdFeG8sVJZ/H8amWpNdHqHARPNOV5O9guyB/wru1TcjD3hPG/c3jUPu
NrQTccvH0ukhjUdV0lBdJCNdgsRhuVQ6m/bTnMWI43Pf+JH3EQgSoZpV0mWgbazWWCSzozYwGuxV
l6SgWAth7XPX4u6MsobB3k9oSgU4ZN+pxldz8OBLtW60z8VobvszSayc4H3qOovWpvS9kxEq8SMV
CTCzjoagDUn//IBbJVnQ382sLJimh1IQoF+YRsr+vhNNOBNLP+wWktpK+1jjL1Uf0YFEnDpdKitQ
PsgyZwBEVubzkex5cSd7N3nv/bheI2h3frjgRCrWhXH9o9Aq30DhloALTXNbx2C+p8hob8Ysz1d1
N9mPIK2cYtkZcf+Wl06wF0OTrLupnJZ5inecRYnufpuuxxNam8UhJG/3lklccO7E6lIhHeOs2EAA
3U42eIQkX2aOUa7ZwYVg6TV4G7Qa+91cYmKQolZvsSe9QzOcGWx12Yy8Eb17GIIz7lOz4FUsqZzW
gv/w4qEPiux0L+WQriC9D7s2C2aiMlF0N5UgCEU0O6+wuZxr2OhhtbCmKDsoXkymnmWyn4ypv0u7
JlonjCZbcwi7dp33QfVkaeEcPcOV2zrTLidmGIwXUVA6714RVv4yd0y1ocGku5KK7Ro2TjPrJk2j
It5pS0BVB5ZUXM2ONxvskubWPlS2uA1bs4jWQPToHfW86mkQXr6tSNQ89p12O9JbbR0tojQc15FV
Abur24wEzVwToAKZz9qsheL2bYp4cWDMzL86D4zFIiybyV/13gj1r85rQghhWFk0v4YGw4/t1qTh
ARcDxkOd/DM3AmhnTCLUk4oKNrUKOfyGF0bxyJWFiUDbDvgR8N5rDcFwXpdR2a2U2w4GpxOApEcs
QMshnYkOxqq5wcSkt8DpnLXXKNJVIBWq1ZzY4pBn9syZBb9GpHCUZOc08HBD0j5T6hyruYOa0lkQ
ZGvJJmYNVX8948Zc+cGYrCMxqDuTDcLVmIOr73q62sB+IuUQDqqtRNKVUQT1O+Tj+a2jNw7ANZn5
asiWqm2Xce2AtxfHZgCPvxhmmsoEDzwOsMKAltgBVggAIq0mP6pxl3hgVGLt22Jlc5b2I9St2nZ2
Yt+bqQ/RllKBj4iAHY3Gvb1xoLwtgwS2ANpzuVYeYmIDaxpsxHReWjph/trhD23SvoRMAf57hQil
92+srsYBxn/83g+g+wY1D8eEVtxdGyj0Un0cFt90G8V3aZ9pdk2kCd0XEvFKgfYzFlVMKmuBzHFc
VDlnNiCvcEdFaC6tzLfenMnrf0wVsF4YDS0U6TZmqp5UB3ccxZ6gPTsIFvT1FjcJ/Ae0RVHn+Lf+
lMEaR6PN9GbiXB4gV3JIJaj+Ag3T2owq8Wi0UoB89LKbZrKq33nqE9Mbx9uwg2MAasi55Vc5y7Qa
h/cYzMydpsl52TeR/lHlbriZJ208uzDc94NqnFckXyVPl0oAjILtIFfuL5Lc/G5l+U+zCm7TvHKX
eWc5sCldGF2Tbsm/qmGTlfG3wWYAqFy4q2En5pWOvHzlw+HgyUPtrZT3NmMnX9hYIZfoqMpNKTjD
CFOI2AQ4IU5Jq8dKNXTotSwYqWTaH0oYa1TEEXJemnpr6TCjawu8QzBSq1Xao9xQ+KwN5qqLqeLf
E+cNwNfSwE8HGBL0NAMFDOfkpyl8E+ZODcm9ioxr8vJyX9ETuyobL2SqOtLhYm+iFnBhKrMtPlV+
R9InG5lCicEw12AkCSFUuphrpAG0AzedeQ/lzVpzXFesCxdQDOTzwtlmCCv4+7LguRRm8wAJ3YHT
36FoWhdYpXb4LeHItUqb+3g2Be2bGGyU8oelnUfoY5zwVWr1s1ZGsp0m8JugPBm8mLGvnQrTZemE
MIeBzhwKxIEsmYMRzi5Y+E1QqJRcXI1+r7a9aKNF8q4BKoFhykoAM1LoDCGKUYIVMzP54E9hQ4mq
XPRdUbw0weJuu6ietjaX81XDQFnn5zBmZhnzwbF0EIJ/IybayCQCct46R5rV7t2sDBfAkLH4uEa8
cEgs09rQvp+nsjckc9UiiO0BQkvQIw4OXZYONWybVZcCeTTMAvKl13hbw4ndfSPQrAaofcBUYr2H
+YJrtbaxxwrfuCqN6CWdc38vMtc4Vs3wmJhYZ0zae/e6tZxXP8JKkbvFbznpYId/9ylonGThMnNj
r7SgIUTOnvHoGrnxxpanuQwC7R+kF5SnasryjSejVZ5Om9QL1WvHF1x2riVuMgO5WFi38aOvEDXN
jJerc6AzEtM3qsew6o1RP+KpSn+GWVHsQS2DGm2TduOElGleUTwnQTjyNnRRtnXKDtJx1lVLUvVG
ujBGxz4KwH6bVgQJMhxNNDgCSBvB5Jtn9NFNRBi26QL/WFdBctXkfsGGo3DgYKH9XQDjCQExy/Ed
PZMdLIduSs+XDEoAmB2YzxYVYdG45RAwhYlYNCECW8JYL2/azgZp2o5MdxNLq9McjuFDjUARzJmd
OT9TG0qgr2Vypefmlkmi/ZBr/aS7HOcJff6raU7M1WTY1X1eQAhSNIgAiXKiWxlL9Y5vezgkUfbb
jxpz7TSgDGe/NvSCLHu9GyAD7lJ/bmjlz4NrANj0MMcmW+21Sqdj3LKGWIoybc+DdLtApD0tKI4x
F8YQK3NoTWNN7RSvhehnDeK5KFammxUUP2QNqPTCjcq6m6lNgqt5qrPvrl/nW1LNPqYmRFZBlqIv
C6vfbNqzoFFdelVQaK8UkZLN2PvmKo7Fe+kFPdChdoTCX6Y3kwMDKraY4jW2lrSZWtNG5t68bH0n
IvFQSNCKfrmzEH2stJu6HNMOMFchG/0EATNN8DXzcTkZWZQBq+mpm2lky00kTbdfpu6YzZxwnyXJ
zUuFV+2YC4vpILMWsrjFz7rV86aZ6nZtF0nNE2XOtG5pdyZKLmBQ1jKyr4YUgl0eVs06OYd56wCK
s5EV7645+HeOI6e1Ykd2M4qgxXTXGdVDhMOZzEPFVjrf+5dqKr3PYiQkObzLzSgbH2uZW+3bEsgQ
JiaxwVpKX3s/NK+tXzvfmwwTlBPMJlxLJpEyBmhHmK5bGXpQ26qJu+OQWdBE9SyuwY3C+ep1sbTi
CbgxTfBnL1V0o7TjPsq6b45ej5224+x/EfU8UgkJCrQJVDazbxF/dWm6rmvGl9yYJADyOrkplHMe
2GN0lRozoO80AkgYdLcSs/jR5Cusyw5VyZQxBfYnmS5HUcobK016lqwclrVud/aW1ulKSNBhDP/F
t3ziG7BVHuzJzKQZ986InrveYOE6avFadb3rrMM6CZ/aPuhBJU2ID0PP7GGGD1ChmW0g0Avc3zMb
CfMC0pbAkDHG3YOeTHsZAsb/lcSFtbO6JlzkAa0p4Rik9CKkeE89/6VWA9YWE+AEcPLfrmOaGwgw
DoCq2KWmRmcYKTHphyhhwEthTeGTUv7VVJvWqqmj/GooHbHj582bIanOp0K9fzCFRR9LI+wf9Zg/
S0HGS7JEYD2TW7cD+Dhj4bmi33lZ95uegjev8GDLT0OZrts5QgGYwhG2UvSdNoN111XVum8aLpTq
zBuWvjN972QoC9l6m6mgQqHfmW61orpNzQhSK08mxF9pdD+BvYIolY5rZQzZSpjcIGIOAGpLmH7S
nu2NBAO5cNywvhbnRQi+ymgtR2HuDTP00XFn8lCjtkY1PnnfypA1PFWIVd1koDoNefrum65O15g9
Jlp8dMCb4DvfhNNigmCNaS4dWRNRQzECbswXm96yXKQJPFZ25LRP+TjSqEEhBwqd/U6SqV/qHk1r
OuAhIZZUbqzIFttcKL2ttW+th5wosLDHHO7u2NxoW2YdJbn5ndZx9lIWWXLFQBk81nhZ9oaHfqYY
wGlacAS2cwIY1j2znqNZQVK2w+mmjsp46ZSzu3Uib7qJ+dTtaGoUR0XQrqyQvsd47hHAqQnFSG0N
dxzKcvHr1Nh12p5/Ta2D99DkTK1qovmUTZz34GL6WZWZcQc701g3svYfw7mCdcp8+6plu3cRzqwe
xioG4zbOTDicMNu4OaEo0rHeQ9WUCR4bN77TUsiV9gg8VMxMmNaXaXaN9dS5t+w+3oBsi/dJO0vy
f57Gk5onW6vHsq4xha39dngZXJ8cXQcDzJRByMlk0O16BiiQVJm6ijlDWGRTgDHwTOBTrQivO1OJ
Yz96AwmbaFLMKhO9myx6DETldjwXwMQtyR6Vn+jsxQZguxKBF5zY7nCBGajvceYS5mv86rXxvW4j
ZHUvtXtr6ynajlOKlKTP8puO/B3yr8E++Wl7qsPKRAdkjO7BrFPVrdrEDDg1DYx007fhkw9MEzJv
9hKqemmbOZLQfn5nyfVSpvFrgdXnd1ghdZQqWGFLNFdqVEhr/LZOl6U/fseQ6+1Dct/rosUggLsE
hD3jHN4vCHM9OzebDg7ruk5HTQpIZ8cJuuImNHiVE7+H2h3lb9PZpMwmhXcWycLlDWz2xsphbYGP
JL3YZUhR6ruCtjs2R2axhtQGxNTuYSiWzIqgn8GuKFXpPUhb2odaUK1cgXVibNW9NY/Gpsx+NBBn
qXl1s4Wxd2I9FOxYaetlcOYRqbJ+ztPk1q00T7LsBpZj/vjcd2bwq+jY9OKda8L7gqPmKzs37HuY
9QQqHVU9SZm4p7iX5iJw2nGhgYCv00TS1l5Y/oGdEusm81gR12YQ02wUvXRqvnFS9yp2ObgP47JG
a2YniA9hOscpdP4BLstjxf7CtcnU9FeucjaODEhVup+iRZ9210WdP3LNslXpNr/K3mrZP4rUeqh8
TqDr/mnqw29MyE7AA1gnW/ZbFpUPAIPzPd27AdTKQaCa8ELWtTFDzTiw7YBVgGXK2RoA/Jj6AhIV
duAwl3vZ8X4uAjPIr1WG/csgxMMGAwjTvgyn7wEiHSYZEsBuDuYxHrE31N4m66JjpHJMo8IIDrmO
Ff8fb1rMavI3TJ/MdZJm7G5HKn2yMGeYeXjsS2iofe+/+J4HHd4bnxwe111mAQT0q9R/YG8/2xgi
7bewM+2FrOKQ24n5Talt3YXVL5UoK1vIAGxc75j1IfVLfzOI3ty5NdYFFgPtIpl87EWDoN9k4VX0
YA+Nc2c4UP1FGK4dkcmtARHlYDgdiAEW8Ku6ypINO1bNykwjd1dJLIWRrLwNtOBmiSI1xZPg9ivf
MIKV6LEfgCqtnts08g/K5oBXpd6KjeH8Zra7aREEOYsGMzmYTbeqoX+DHbeGjSB+d1R5YdzNdps/
OjlXnTsdXYW2aNcKmxXzLxigocUi0fN4vcIKAJhg8chs4KfX12xl1263ZIZ/S93yVy2D53U7u8D0
6iPkP+vYJGAUW6HlgsW3cRs705ueinRZNUxS4DgiiYILujXcQjMDmH/6520n2vu+BVJFywY+7yII
pbPiIAmc+ih/WrJ9MdJzH6KZ3eiR3j7ON3CKSutuLCtUFzFAgsR5mqsATksTgfYPju1AOsju1FFK
iW+cx2QBafPY4erCB667daGtnw5DWzviLOIUhwmjNlgbqO+a7ROHOag1xneuBzJYzdW0MyuZPfsB
G9Z5i9KtYUGxH6baxg+N0qUPQn/pRxHRsyY9BLONf4lDXAw/reNtLbY5A6vFsmKHp1B0KL2Bth7a
CCmrYbPOQ8+44FhBMyyjISt8X+EQi/ZZWo/rNEUcGBQ8zaY3dHd0lOY/LYUCpTEfeSIYAg0MeZgb
kYDYJl4msFhAapjr7ZC5H2czeeuc+NCWNVolxDGVMV5l8103g0s0x22WZi3nEQPtHR62sdDz5cZ1
7V1rg4AF0b+YW3Ge973QD/zNyUS00hOVfqru9RwfwtAodthnQdMzzbwri3ndOtFVzwDX9+Fmohk4
EbNezzzziMrkbd44R2kI+xBU6pHT0hMwnSsrHu+6jrsv3Jh4QOGhQSznYaf1cErofVrUeaYQ9WTi
VBRRvRnGWX8LE58t8Gx+SYTdbDLjTTb52+ywke+CN8A5xElIi7qEkCYqBHQM/g+vmg81Tu9dmsY5
5HIelZRpWguNu2yelMofsJWsZR88lq5YtV3CvNUQr0HRviddSes0g0UskF4QwzxmDPRGkFnXhkju
OVNZzhWWO2lWe9uW1aq3OT2b27NoqEqfRkP9zrWzc3zaXZtoZAEk79kuKLa5P4SrcMaxloz6yJru
WA4YO8Vs7UYaX5dFEafLoIuK6xTt4Rner3fWMK/dHKkmrcuUnqrAno4Eau7NlMYhrpnFgQO6Zbpg
e7dcti1CAYK+nprQoGUxnCjQ2ZFkE2lImx3CFdph7cpn01GUC1Gq/rkNQSC7Kb4LHLzHojV3gTm/
EKMy16BxhzVzPLUbky5a6jJm42kar5uGbl1r/CFBzDORxNXNQh6RxU9fRqjAexQifih34Si2osle
8zY7sj6/8ibG/rhPm4cYsV0b/PI8+7k25cExk5Ucb5karApkArxdRXaVA/4fbPbiWdcM5jAvfdFl
z8IXP7uBchFZxUY62csQw2R18Xsfwp5NPjtBxlXZ9T2bt96CHvWHgi31hRzmQ9cDJQ0Ncs8Q+A2c
1MNrZlNdWqe/LhrOP73+5E71oauTVzY7sRZGb5Go2fsCYkuffLuQVnU0W5bUElMS0GmEoYNzXcQY
rLADoIkCI28b9Ncn0pLn2pTvW0U4I5qfq8jsFu7QbCc6WQQgq6Xi8GwZuA0UaUyoh3lONknyDYrJ
lWWcrIF17Rh+p9xfx8770CFkoo+a2Z6a+2uIvmy3luN74kZqm9aUiMk1fheOsbNsv90TStmz5BF7
WrtyzlZU+WOI69I4aGsKvS15mJyd6zkJ5IpGsJIj7NIrmMg7CkVq+dgYGFeozE5CyQzGiOa1QH7v
7OFXZ3AWxbGmc5fa+jE+v6p+VNacGgTWrrYal8mKoWnlaSJ2ZHWcvRck1o1W3UxoFdnLYgbBcr94
YEP/3SiNZmcQI2391Man0NyZI8tf2yuhPZPLTE3TW8O2fWUvHBdjY/3uyujep1/QEtDgkrTs0Vnj
UHTiutq28Y8zIBal8pnnK9GIiOJ5srIQdnV1LaIjDePm0tR6XXS8s4ZGgR1M3r3BmRa6q3fF/M+0
gZoFsdUykxU0xU0Y2WvT3ZyRvUYf4MMAr18qPOcJi6t5SEsyOdWV5hLpSS0DM7sqlHkVDPxPifPq
XV6a387Dmd2OV8qU+D2xPZONWafO/1B3Js1xI2ef/yoTvsMBIJEJIGLeORRqI1ncKW4XBCVKQGLf
E8Cnf3/V9sy05A4rHDGXOdgOtdUsVlUi88n/Sm+4N774ofZJoh/CT6I9DxSsRHnMRQgS/FtSOnSl
meV7RkmrXUoQ6IBa1q7HobaQfWYVd0GXPNgtV+5GVD4s5HyVqXg/EVa+W+LsWDZWTH5PlV5L7WaH
0B2eTd/50aKqa0jNgm0IXkRMJJnEDNSgM1/rAvXbyNm6QlOMCS2s2snegLrAxlSaE4UHszaO7ba3
aNKop2qnVLqw95SP1pw/2VLw+fQ3QqKIiJv3gfUZ9e3wFFBPt0tpn8JeSsyyE34tdP7uhv1XSMV1
ZwUERTvVTKsrU05kZfXjuLqnzP50vM4HJpUZ1QCjdRpNXmzWZJCRVYXel5lhfScofneIw9tWASxG
Zon2YWkltb8UE5V64OqU6gmuGUicTl+xsZy2+NRzJ6OmsF+ayRq2VkYdb7uUZSRX1Git4IDy3ap5
GFMuTgl3Ne6SS/fCLfAhJjbqkDcCTac/5+xKi3cMYquLtH+ujfOc/KjG6VlSbXtj0w29WwMH7ams
hr2e8/mx8MiTT6cMYNhL+8fAB4pL08RcQ/UpSm0C9eiPk3/f1ONbm3oL80fgkHCQ1uvdXA/xNVcb
77G0tP3ESSAe/KRmSPPn+xiegIifLti77siIolL/1V6n9uCXfcVnzV4e20Y8tE1ldn+MqmGbJ2KL
tWc8NRyBJ0dXyAf7pX4SS+3tpMwe6mAkK4UE2g23kopW7DG8N2oNrtyW/saC6CmKxvQH3tWKwkmS
4iljI7vAgbdCcuAeIBUWuGaZHNe2fFpaPbBzi+m+6CSp/HNFfcpIQF9aA37TiGQNVn9N1n9xpRpf
RxZGhWNtxTltp2OM7aiZj6uhK9Zh9S5pZlErKJJXdmwKRMf+3ayEbW7qAQ4lxKu7lbJ2d7ZK2iva
pzw621x3p4llj0heuCpKt4+qzA1viiR0QQLjEZcJXrmn1KH6xHVXTSAJMZR+vtzT9wvtn9s47IST
EcsoMw5KKiV2RSZuUSLM92lrneU29g8x8H1RbymePFEVW2kNMI3duG7n0nohm7/fmKHouE3Aypsw
fvQVvYKbiY2ziXg8BEW8Y0atZFNYX4jJAFiaMTWzgOie9XtZHEeXxmNnAjMAXVRyq4NgvZpTPsRp
kd1FEhtWsh+Eibv1OOIJnvf0E/H7y2UtKWgqjDR3xj9DDp7x6ScvKgYpSz+bkSjMdenDe9eYJ9AF
m2DydfXYz+PxuE46vJlpeaGYcigpSSsQEBjTHSbdrveBa9yWwY1grEbo+JpChOxCzdQjtZqaQYoW
3ZPO3HPwtweJ1XjnQ0Gm6WHQXEVySLUDNK/gO2tK70p7sQaGjYNNa1T5GfceWUCEqDMgIhyhds9a
7firaeP8QoW0ug1tv14Yd/RO5EevkiTArPxmeKxu+cuNF6UtjUlUhBPXVAz19aJ6+8Gvh+Ldy11x
OZtzsj11Ty9eYMRX+DGF6IUasQzqLkLPxVkBYupt9bqk1yCf1AoliXtTBV24kcIuQZAVYKrG8npy
q3k+QIClu0b7+OXyvr/oxgI4b5mCA7SzeOlK27mjClBfuEM1XHVMNxSUzflD2GbdZzK5i49VXout
XdrDmWdDgO+gadEDWhnHtNaWGsL0jsaG9odnpeXBWYFbozmuzRRRzA3wTYVita2zvCAfprVA8ocx
5j7HNoOeOttT8VqQLjLW/uU65dnN3PjrJzX3NAHOHfGdUzN+dHbL/aKuwmO+2OyMua4PSRJ731n1
9FckVIUhWAweVvpMo0Cw4GGZypSiQ4S9b4mbptcdufa0Sa5c8Z2afN0NlKyHL6se5vSw+PTdbkyq
aMHrdXcyYk7vBjodTn5PU0ipKZ/JvGGf2RlsHWBocGh5n4hxhI/gjeL7j9FTJbAxwLUex3O+QEnT
PQC1674rNTeMe1W9fI8LxKAQhfCkSZV8TJZvLmxb+E9+WxCfH/hUBLpuP8PXsPHCQIPxgQYoe2IB
ED0f1EH7I2PlOlnV39B9VdDiABr7IaFZ7+FDqw9XK/OjDqnQyrIYgM0N5N3Q+Wz07UyrpPLyBz3Q
feqPAtovjs1lmPLoFR11tuyH2b70GHMTjvtT4fVYbhZzVSjRXRTKQysx56p9WWsOn7D4miZ+0p+R
m+Joua2JTEt3iAm9mB7cfGeQte/iealBlSyMArUJsLYH6Q282HPecHKGtMMBp9NbH2bNl7VbEnwZ
oBr0NfSl+uYlBmjJ4qcnZi4o72MfzvKh27tO7pwqOdgRhRoDWjN0OzFo94dthcmNJDNok7SzA9qt
uwja178dhUewSdu9WUPXdvTprJqNMV3ld3p+JkxtgC1ZRqNzGGj/3jgMaolJBopWoE7uasR4+5HO
jMe+bxAGaAuJQMjf5sbGfn+Wa+976kv2YuJ3ssakvmhwqW7TQLo7K2+5r/uUjlVBnH5kOUyknRYv
SU3hYsV2YEVEgUm9bZ2qffcTVb8YPpidL2eOCFzFxKkh/KGvFxRWW1V+aNP+w+RdAh/avevAnw84
pvu7vKWZljncPbrkVd4UnhLPfj70R08vJVScAJ+aG8b9Xi5ccjpnb9fxsPOnAn2HLExUrg0atSSF
D3eYaNt6eXflog6LbeI9VE7A/Tnwd362iG2VOTkafEjjNTTzPgwsSGMTDtf9misM9xBESUzwsmPE
sGlhbz6bGFWdKdowGpH7bHSBk2UN6UoQ8QzaZSf5deLTQ7UZhEgOrvBYmbqSW9WHz1IHPA4c0sVb
KrruliKJb2qwu5NrEnaGvrI5XtziCxv/tEsVwOfwZBP99OgtDXhBV4uLePSLjZf6+dUCUHaqXKjz
oZqsCLTnR1mqkvipoTwZOoGZcTOSOI0ZHg2qTMh1aZ4l9b6wnDYkB8Hg2JBz0BpR1f316uYLFaou
18GY518VhO+55FHd0uj9xjPgX6zNMm+5tpXHuezttzyIp8slNXDKPoqlfkjsL1lnod/MmwdmsiZa
DHVySZxat0b289ZFWbpFl+Zw+ytyuEYksDoe9IYYSy7XSc/bzxBydt76PiZmRQakBM9GV+38tK53
Q9BxaWua8Aapf7YffEZq69xdF6viMw2a4DCFIFdpapdHYU+oItRIQyRnEZUW6IOupvrcozp77oN2
F+9iruf4IKz4NY4H9zCnuXWa09H9iNuOP7bDcsr9SV6kmLMPnq3Ti7yru0NTT8kDFcEeE4aR1o1u
JxN5k5i+DWW21Lw37zGc3ZaU4WlFVZPq5uDHK1x+N30LKOa0z1f+u4TWvgZ6OXBOMvEpspbQUi0N
JZTeKqfZlv3YfeR1PPMVjlwmijD8lo9OdVX0nrojnRM5fm69jslSnIYWbtL13HLXxqBOlj8NlzaW
vQPQ33KzZta4TcqqioZ1WF9FkvrbtPRFJKgefSy7sHtqTdntTSe8C4I4aaLhgHjTptqjc9tMXT2B
n6SRp5FaWPb4AJoOFt4LbzNaXXsbz06+0646l3D6NJvzVXXRUKbsiY57Cwv0mUDa7Tz6RvZN2qL/
LS9gw7cmWGgMXPvqslmJPUqNPT3Rck+ty7ToJ70iFfMTd/wWAFSBvK3dZbs0cucvMX9MNDQEg0S9
kbP3zL/aX1LTkx/Jc/6Wop3k8xymg4p18bGShvfFePmwZ2OIT904pVeUIIbETAhqtFfMDouTDx8O
4op3y+sDxZPTx9tysp9H3tWBT9d7iJO6ewxV0Kabphv1rq0pU4vnfptQz7ZbqjK+cuiWRxrqLo/Y
IxeS4zyx9Zeiuu/oUd7OeYMS3m2D7DahZvZICBoDeOeMl6gX5odVtvU2m5dhO7lteN3DTL1wX+aa
mXqi/GbNKUa7uOEy1MDoHsPRHU6ZMy23XKO/+KJcDkSoSkKDk7E9JY750qxcbt12baNJBB+Tlu5V
Rwo2UhjQZdhHGoJx5iIckQ8k57zLrP4W0F8DHqABWYloALtQjflhuyv8T16OC5tqNWy5sFZs+Fw0
yOizv7oU2x/KWmYXXhPSUW7DG8Yb6nVEG+nenTvC3/nH1CNZx0Um+TEQyr+x0urdMgvKTyp6aBoL
dX0q9YIuKsDf6Dd9Br3cVJCw8l5QcXfnxDU0l6+7+6Vf5yftE03XQNlhtIM2T8vcHPLMei/mIItQ
YsmjbOBP8nNi5IGsxOSqCGS6hRkVW5GwORA1OrU3qJa/LJasD51Hp3hFWmZEMzn27VW+SfQrV7qc
xKsM0KRk6ZTuwzl+VsX8VRPZRwF06e1QRWABrFlSXSzihzoPjra8MVSmpko375Yq9U0bdNWD7BQH
ZdBtUbA4q7ZwC6YryfRo3RMIjI0qrNu1aDRwvvjasCHTI7j+yAK1H+Qhae9t0Q837lD3NwpP4jqq
ZBf7aBKDJA2v7WL52jtOtXWaCcS3zwLOrrHitAW8K0qfe05VioAOIPLXNoOPpCpdPbVbhN3vZ92S
xgdYsRsk0s8+RIOHv+p16usi4gpA1I4d+9YWqa96VGyBt26fp3ctMoi3TNN95S519eTaqDH8YXQe
UHfkbER0F9nSoikymbIXafWYPVH7rczI1rJFao8203KP8Wg1l1bINXBXSbe4H4oZQRHAbQv3F/vt
19DFFYtmhzItlFhHBx4WdbYmIrv2EkTBhROhfuX4MLV3WHCkwnNZzR09kvXFHLr6uNQxyzl1+hNp
4B8BwtxoLJP5oiiMO8N3xXDvSWIeR4R3BxRfnFimiHchWsSn1q6LLaP9cmziLIkcAPdTqu0kQjsB
7DNxy1GQKps/omljC2zC6YbiwrEdJuWBXuWd71iAiflqhbdmZhw3SRYeQtR2ny1MK5dyensXd8p3
/aSr51Z5NQLEDkQkGu0w20rVugfMA3ZwRccWJF7BDeM6X3p6H/BZajQ3St5rf+CwJNph4E7xowfM
vxm9TGfbRE3BD78KEKqNqHdieNFDXK7qxsaAw0Clq0dTUm2OTQ5scsiWryGC1MvawkXY5ICIk8SF
E2dT9mVCPgUsNZmroWuQQ8RhrfZuR66WQycQbwThr0Ud9XWPYBVAnq5H3LP+g2+XCEusyd1kM5o+
RhX70LjtKxBkegBD5YcmKMfXdPokSqT8GtrzcMNNPP5Sgm4dwnatL+s1p5It0FxNGlZop9Vy5F7k
Uo9WdpfhWOntyPXoedUrrQ09HffAp2Ropiq5VHXeX06dwQPgZyg6ZldOhyAvE/poq/BjmsD2OtXH
O7+cu2OaM87UUz3TWQHPcbmayT3i1JiYXhUDTchFLV0QUc55smaAxEH71klv3c1shhuV6fnka/yJ
jEQqPUrmB3oS4DiFo9EbpXL4PrjWrCOvr+tXQOvyYe4Rf1AEGl+1pB7tfAHjS8+Wfhyq0ZzmETUl
WaJYZUpuJmKYQpiwQj34TvqY2m18sKsMVq503pDTjFmUcxoGoouPCGXrQ2Vi52JofHRcXiKyTZ0o
71FQanxa0M2x+Ls8anmQQHhkyLMOr5XGCjyfAreNITn4hac8u4k91KdclcvnISRoYOMatYDiBH26
C0dhbt02Tt4T/v8oCybuxhmnZ93EpHcserx0yiDb9SQD75owabZETiZRIcE2EgLZCLJi0wW1f5Qo
2rfEZsImJrr92tOUwYUgM8cEvXbkWMt4NTkrpnVt8osqDPq9XsP5hy9jnoWQI/TA+dNENWc5FKuh
RMPqJ6wofbYmO1w4bMy9LgBskuWlD3C8gxJ/W+1x3E0CfaUtkoXe8GKwjp5q31O3hbxEZrRDvuMy
dhaJwRpC7QZoKc4Ov50/jVybTZJDgo7+lG4zo9NDyxN4Y2crJqPRHl4hjotdnWMEXbmyXthLoC6L
JsjQE8TVe54Xb5NjA3embCKej5cjrpc3y6pXHDGeRBLeW1GDoPchx7iAc77gUV6kL3M0JHTUqIRW
1c5rg39YTP9fN6r9f9WVhmnt/xQybT+Gj//xvQIJW24+yu//9berj/UjT/vho6Ib7Y9/fvH5X38D
9/jfVWmB/3fhSOUGtnSQ9QTnCpd/VKV56u9eiD7T9ygqVI5/NiT/sypNyr9D99r8S55U0nNDftw/
q9I8++9SBQooBGG48gLP+9v/+p8/mdP7X/7850TFnw14viPDwJWOZwdgkMKzfw2iqFKw/GFAxEnR
Ho2YwRzn350GEQiwoEWsqCzljaeN/s+yuf/5uudf3lfC8f1zf9yf3bA6BTA0sb3uewUbZZPitufy
1hxdU6jfhEaef9T/dZf+46WQf7quFwReQB7Zzy9Vrmm2jgPGlwnH0GUhxueQ68zeXVeKUF3r7k/f
/t0/fu6fP9CfjdD/fDVHoXUPBH3OvwbjmxYLVzbMy567FGJ+34GQtIEckR0QG2cMheMaMK9U9eO/
f+G/eJtKSccGLgvd0Pk19E8bEFucPXyTAXbDtFf2j1GVC3Xeq7PD/VL/xmz8V68XKlrpAluA4v2L
m75YFBF547ov0+IcBJXhpNsmlNHeK+a9cA+uNPzOuv+zE9XnY7WlTakgWI3Dqv3Dh/snD7XVeeB3
HVXWMjhbRJshPbZZ9rscip8j2/54FR9DAjy/pxQs0S9ObXKZrYq69vl8zSHTXdAV/ZI1kCAbrJr2
b+KZ/urFROh7bNZOKP9lvQypw9VSJfPejht9UOn8JXE5q4R23/79+viLz873bM8NXK5JuFp/yVZq
RFZVmlFlb4X+bd7QOY6Maf7NovjLF/HkeUeRLH/vF0c3a80Pgn5AAyq8b8KDBk3WOPjNA/1XH5mH
OUja7Fe2Er+8iEhj2vSwhe+dQE2HZl0BZcL6VCT6d51PbMB/3jqEtM/bsi0Dx2PjDn9NDTXgMMip
ynxPkXbvbVY6prsHoTJnuCerqtfHeXAb5oE1Bi+bwHeaZ7j9eH7491/dL5v0+ddwadn0FP9h0f/a
YWNxBQpWsJL9YJt8fSVapA02qXb7GhFTHjRHv0rF+4wISv1mdf7yAbjnvYSnjuA/5fPfv6YYKncx
AJtFcWXvqs3vSs1++R7/eFtsyGAlfMoQa7/EFsh1EUW3jsU+1kFxWMA690uGFaRjcT39558g2wbn
L5IwxN7n9/mnjcNLMWtWoY2qPkXrbCV9942tfLyYYm8lZ78cH/I2GH9TFPpXX9v5kSZjXQiXs+fn
F40z14aI7rDsaof73ugPw8sEhURy0oCYcgaiQsE11eL7f/hmXaQloY1wM2CxcLz/8rquXVe53ZQE
FyXDo6V80oPSqnrrC9MeTD/Wd5VbeC///kV/efKFdB1hu7ZUOEkcm1ni5xf1jOv5VeiU+3Zxgnsz
BKbYCqPF9JvQgH9ZNOfXYf5RXsiTzxD08+ukOg5Nj0cE83wSX8t88u4a15f3aYKh/t+/pV+/v1AK
JXEUBR6fJSv0fAL+tGgQQqPSQl40RMO7/k0rD8PAL0coAnkPdwTHDN8XFvBfC4fE6GHKFK53mIZU
+jt7WavLKc1tvTXF2RaXwY1D0nclV2m/ztx8W1SBIZMLFrraGAcdCH1/FsOa8DCS+Q3lBZs5S8JX
b5CeFU1pT7oX9/767B8J0RiVElUzbuHWf6vhoy8LtBRJJIJ5BloSdN6PYtLk2IrBjxqrKo+ZwQQW
9XknLse16+V1Qcc0tl63BEXztIBGtZR58WEu9EY3bvpQ5aF6zXsqe6C+vBsnG+Q31D3+pz3Z1X1h
ZSPYZj/4bzqXyQAAImBEuBOTWNKJPEH6WNYEV6MFxsoWe2N/9OfxjFDUswojO4HxPr/p8Ca1XeVH
2ZKb25VsDLH3Mek13BzPCvV81vVRJBlKZOEMut96DqKcI8ga1IuVh/5TMeHw3c1BO9M/7iR8/ozv
s3es/iB5/dBavgqQgte0EBSRLpVTFpuwzFFCe4nbXmYcHOcshUEOkRrHukG+nMBI+CapXhMd9yUe
D7u4b33VkGCFH/Aqkeh2yfaQa0y5vUrEpg3OeF+HxRncw5qK8ZjLFmiTQafGxmD8/inOyU6udOCQ
E7AQI7uhdzsXUMAqm4+Y6gIb3G2gIkSg6mBAKYsLauQBYFqKSfK9KYLmMy7leiv1auNLXjoBs5w3
xXUDdCDuoNEM0X8Y/iIyvurhNOq1mjlXDPSUWbqqOlLw4HyuWtU9fA8M1Ly44t11tAGqSgMu4Qnf
h78dporwwGSwumbLtR4xM7oEeMRcorIGOpwMEu1AYCxU6SAepjzv8HAg1v4RThl2oyIOYBrSKR/e
Yl/XxI7WSZPddZk9X7VeEVoHgYxPRa6cyzemPkccatzA/b6kzL4/Fgn+c4ijtKw2nur5DWdhaK0n
8ANIhnR6/1CKIVgvgLnRYA4rJt46V3RZdnVr2fhwyNONsrIdv8HsOPC4AL20uIvJvWqUm/r7xhlz
J6rG0b7n18mwldk9naRxPAoLS03rIBVQK3K0rm2aBCK3ac5OS8X6rBx6KV0llneUII23sWGka9JX
xUzYQD658aWlW3RZFl6/g43ogH4WR/b1LsmastyLAuHTBSQ9a9911j65R1sXe+QweMSRKGfJdjlj
6hUa/bNXvR6xLpK8UZDBF0qwiaq3q8vYWVhy6xiinF7rbLCAjELDniJSHw4AWStwOL6AaWONYeds
0qFvw7OePokZ7z0hSwJvsbRHi9egw1ztIfnadTBZ27ItpIc/DE1P1BbIWw8kLQzVU+jVY7CdmnwI
dt46xTYmlMAx27RDdrFJCx+7TbX4ayRFOr442HLkFyMb/1nrxMY5IfLl0woHSU+9Zw/eRb8ulIA1
wVyTzyF0fzm3vpS4wGv1FkOKDBcJmX9JVPuqe8EWXuTbyerNp45lJRDEFArNey7mKbJ8vMsI/Ees
4wYA8jYtGoiXoFjXF2JNrFPV2vgSZeWmAeATfdnwTXbi7Y1d1kNUqbY4dMtipTusaAskhbK8ZB82
6fjDTLPlRKB2+U3syrLZy75YvzdtxV/z3FE+k3TnjFFQV6yDphdo3nx/SD+mMK0fJl/D5zpIRroN
RmsUmbmqapIPUNkvm8pTHbrTBv710KgUhjGJQ2vazTlsw6bCMxdulIPTdbM2PlFCPZzYsQxmurPp
uJ4KoFfXLqKc8saLwfyx3vqy3eOfH+qLJB8nd+uimQAdRWsykixYxu7OTb34DulD8W3KZyQ3i89f
a+0M5rhdczLKtOUNgrNqkN9HW1n+KZGS5Q+PHoY74gcUNc5c7acdXwiNsHqpzi3V3YRtozCjAt1E
LSoRwieDOjptmMvDwojNAiFH8cl2WF1brxmdR1Vk7jvExFvpW6RpJ/10qeDCkH2VLHJJ3suWyLjq
2poG/RUy5JObgkELGNu3BOaRCaQR/Yq1OKdmMF+AgbUPombv2dYFPY404QbN2x/gBzbfGKbDzwJU
mSrvYdUYFAjxwXl0VSxocg6kd49gwuV0GcPmn0aGMXaFejfK8IOwotteluGuKsvPysKTgz8JWZw1
fMqxXx+Nm/9wA3/PCXYUOngs2rEm0sZ+XZAvp3b+Ch989Br3QSZ1HdntufI0yLJrDK10Pq1YaIKC
4Ch3IeTBak9t2i1Xy1lyXGueq4UjLvKlVSG1Hi495Om8Bf8QKreOiqnsTh0a4mcxDOnWI9xDnqM0
yL2LN6hx66iZ9AgFinyz8/FnINPpLzMKVzdjleytZqXcpyvTW2jg6WQIt+qJdmbXoyXs7LyzJQ88
4s/2O/krzafqy3HeZegPnjp7ai9Lfwk2fcndLjrfww69cmBzZSi/9WtNEkhqs8Y2sKnuIyk7w4NX
CqZYHS5PGgcdAGoDEJXxRg7jZOyDE1bZrdcm67PXO+8kq/gnQSvRLfybTiJwD/2aNAmskFMFxW0L
SWkxTZmSWoxh8D5bVQJcOOUY209d2Kdexgeiwi9mWkiYQTGxyAc1YvzMp+HLaiEWxBXyOAQ20rV+
dh9oFJRodOOlvVCTgLDQRvwg6kZtEyDhnQ3IDXpvb9eZI6lCszVGwsGss+s6u/saM8hmRPr08RIF
+YxobJ06eydz+ryiiv+xtiI27rvoBW3TLtVmGwWlRQ4IqSOb2vR3gXKIKMHtcWOpVXzNgLPN81Au
Ruw0bYHQfGNdZJCd7fIdf9J8uczr91r646421nAdc//fTnUpX6bE1p+FXuT3fgoGXF45U8WY1s+z
o7z7OQAMOT8iLLfMVuaSLKSmIh5GuG+NPY0XofHsHxQ2vs+EANy7uE4el2E5MhsVO8dyrB8WHPCp
DuP27J17TUm8f/Hk2ZI0DhSN2YnZ5CbBGhDTAntj8uoiQ9kf+XR93rdQVSuGXWQeJglLOODgxzTj
P6bwEVpqztxdPvjrrvezftuMFrj6aNzlKQ89nKyVSHbCQ86gkWZHtpMi4fYkbqAG95Njo7TIDc3R
SptjaK+3gYVzYoOwwr9sZU3reBIr9b1Pl4oztLZovG2o2P4wqNims0/X7BLPtjcKBme/qInsMWMX
W+2KvYkl8l1Xu6QPlAUS8A59E7ZggHwmObzeciZxdi15ZB3yi1q0aNtpVOE2H8k2ipredr96Xqyi
MJ2f41Hlj01N1/UmacLlsrWR9IaxTTiDias3gbjjaQiRgwQZPsIln9VdNlbiiTRP/WBnLr4rUAIU
BnpwMLkz2t7qFXID7oZFVQYmP3mcZRufEvtLAs7SA3oOs1UrKsGZMCoCZgYeuSVz5NGCbsrR2u2C
aVoi3nO6nzHeombqe4aVAQal98+BI9XCzaMcq0s76ftbJsAukmXZI0SQii+uJECDydrqaesu5F2G
QfPZa/pZELGiz+E8qoDka9r5Ta91sAmWaWl2ZcFpvl9XN7kFZV2R+guybDZhNmEwceuFXYMB79Lw
LSFAcVIrYgJseI4Wfz9MgKabriqgYMzqpoRfKSteIe9MyoWC8If7TDKNH3FSyG+lU0/6qsSGKC4E
yU7tNWlBw4A/Ac3OSZSBWpFcjDXjilMRa8Ra6ndBWzN8BDlHna4t58lLLZTYAVMtty8ifqPc06uJ
Asdey/2qW4+fV0p3OfNp+G55D6SKZcMt8rmawbVUuMpN2I4XrerRlIVBlz5hra3H+5biNYJ1rO/Y
3CVWKwgd0Yd21I/S2gtRl/wayfAlZMD5Tl7UiCeDJI6HhJFuV1M1cmu87G1EMoQMLr/V1thGSqcO
hzMzGbFFlBRFBh3liOi4QV2HZ3REHsiBjF+WaWuzJOH8tubka2ztXlSH2Sz5fuaQLaKl66rNFCBB
LFtur5W2rC3+bjZaBdyB6IF8sNS5rtbsJbES7zJNYoyLItsphp7LIm38a98mDH+yqvFRWSlBNx6x
I3jTyhRGj/SaKe8qhNmKW+JQaN3fNcXSnPTo5TseHveuKzus+KpRrbfv7AT3WKj4/71e3cgZgZQl
u+NkMdKtWWJDl+skueM6BSOHZ3MDONMekacvhFGagopxlOIdnv2D8BfnGyz/8ixFnnIlcbkaSQsZ
PTqV5UqwP/lbUKBmzyfwDAdgtyhGnABXCcwDSnmitLwNgeiERSeFF3J7bGR1wUjoH0TXYpGsZZ0c
VJaeuiz45q7E2gxueO1VS+lu5mI6Z0uRNXb0tfVSLc3whSSc6SaIA/suxVeAljcnqmWdv6q5LW8b
R5a3XVvPn6ysZ3A2bFBIl+uN3/jpiZgsdVm24hDY6fQAa3HhG034wVInfLZo6OwLp0oWorTqNxwR
53MT26JTBAJuwXHW+9gHXNq4YrWvsiQIuWtjdPDYFKOqKt0Xhgf9NBQjypVOgaVvCBFJml3WxYU5
hP2cPJGRFhJDtkwJov84Z8Uy1r9zMiLeroZmG7CXMkmVDBi4OTaFk9zOdhVfBJ1qX03T2mmUER/8
xSrwBW0M6qlorIb4EVn0dEKKRYJQ6Je+2jUO3HoqsPqoKbe+ONVCOFZOlomOprLstma0Xz3+/FjU
qpsjU0wfS+98AV/y9kmOZIxq4QxtuZy2uuqcfPPfnJ3ZbuTIlmV/pdHvvDAOxgHoenGnD3K55lkv
hEIhGWfSaJy/vpffKqDqFtBAd79lZEZGSC4Ox/bZe+2JOZJoY3nORsIYDdFyZssmmPVGcNrGf16J
Z6vX0w+8wOyoqvbNyIGYW2glJE5FC2AELhkkoJqZ46eNOh7sboo1g9zJ3M4voutwJco22SMx1x9k
w7y3XkUu7UFQdXeUU4d/gnlJSDJcMhebtb+4RloqRPdqFOQqg7oSRIB5Jsdh1vzACsw2ra2sG5K0
YXXyR2U96PJyZgCwtXxg0r2wyxkibhNgDeMBVa2udtW0yJeMehOOE0x3nyJUXpxXS/njUMJ9A5Zh
eZ3kKJ5cu73wCyyyLI3sofXBCSsJtTrNeBCWjUV7zeuQ5HJO3rLtXdLwVKnu03TFsx/UDqv2ISTN
0earFbe1RcwlWtOA4ZOPA4uJ6ZcOLBFdtLsq5ae/rTJcLblL2HPvydV1sHuOWN6pP+xfh1Ax6s9N
65+MCfw3Ly1wTaeD9kee2OHQ7cwgJD9PNdd1PK6BvgnmDrgWF0g5xVFZgf8iMWZtWhIBhLyaIfsa
AHDCqgJMcU/JHWAzF9SIYHiy7TyuoOiM8WSv4jszPNTjaG59GOkTGsqmJOPynEeiZAhthTPEoELw
p/oTVpAdTw9l7wJin4/TnJcgPgxh/m3Qjk61DcPA/rXCS6JhNb2NRdIE2gf0maSkW4tS5Jt6HnPD
fMf8FWvtNQcI88UlhXXB4ZVB0P4m7G9R0caqJAmJ2HTTsCQ959QuD9s8D3iqh1TB3EfuWtgx8Bv7
3hqjnOwS6X3MyrrjKMEsN/fnaFa4XEjSsBFD6eU06OQcTqi+8vBekqwg+qpptOrGnOfe4g3rO2oN
9ddmMj0JW3cgBEHF+ggXLJV8rqMkEcILfD00UAkx+2FUZHLvqF/N82lN2aoMtX1xApWwdrwlAcpt
Fi4Tbi1yrp23qPpqqgbb7FYsQwPToy3PDX7UCBEqGB4Uryo4/HyybezxqJ1J9wVlwQxaBta1BteY
74IOUsymS5vuuSwNuUN/tpCpAgI1f0Yb4RZ4S8bBA91vRM92S4rcsC+1dyIXvDSbNueJBGkJJ6HO
kCriQtKMw4g1Vp+ZO2geoPNYjdt5HOSv2yr5riOPcJVpIxJTdilxdftWM8it64rlxsOFTGmCcfVd
sAZEwclaqT/8if4voGNGzYSs5Id0+vDXuPN6sZvW8961SHNucx/j2WGJipSD32J8b1Ozc6QUNHN0
u2v8CcVWCZQ3UkZYt/fRELjvCzFk2sp8S8ijr+uOGXGx/DyOAFctPCSHBfSRtvuLAoaqAVRCjTtk
rfFOUcgbbq0wmoETRBaQWd01BrWaVqAw7piKuO0pEOeoZuxIX9WDVnAVmBUfUmyZ7pUPlmoFSpPW
B5kQLNmus26Hjd1YRXBPMoYeLNralxLaZsO6K9LZxSflpLDzSgLdn0GQyRe+5+gpC5eCEctxFczL
LOq6E/Qbvq2Qr5EXZ9AW3jU+5QLnXtF770KnnOpDETpfQq4hCLsAs1tsVmE92XMYFpuGFMW6HUkc
9ncd7qJ6a/OUfzK2burYOJ5Q36BNVHKb+I6YbvRYcMRHjB7IJtXkkhADs85HlJ8jeQ6H3Ha3OYAJ
dEjbKsnyF7aLtTtF5r4ZZCVupZcCjljb3oJDy5hqAZwXWS4NSetkhmFwrwpfldl1ZLDV89IMgmhq
dliXcSmThGVFSfq74HP1t6sMGksdm0aWhALGtmyW7QR9p7kPeRtPGyKLiuN0W3Bmd0SNtlKy08HQ
Ga2FgEGKNX9Tuwz30I9wlMVtJ1yQww1UpTfh1uS24aIpfVCFHoPtEM1lErOONPbWR9VrCTiIcIyL
Qg+M3DytMRL3tgg3XV5CzzN04NlbPi9SI7Bngzy5rgrm112iSzW/j622YdX1RZijO3LWjNM5QJ92
LMqMdoi441AB82oB43ne6B9Sd3Kbt97LJwYQguAZ139eO1cpiJAUex0I0mv27kO5063dNl+8SAb3
2ima5u9oK40NL8w4qC2Txc4FQVh2e9fgC97OLWPtofBNCJWmK1z1hnjQJVC9woppt1kicoSuIP4l
OfgQ+y9Y46MTjEr/FJ5prQNlXrXctXPlRh+Q/FnSFto2DFigrHAA8x2lJ7/Oh7c8Rx/ZWh5ONuan
Icliy8r76tpaSP6exirxoBEHl+MWa46KGzpUSdgjXknv2ZVtefmwyZ/3oxSPrdf5zQZKMfncpEzm
N2fpeu96GgEsHhJ7Jnvt0Qs58lRLg5Ml3TnYZeMYwDYbI9+/H4pGPaL6ZjyP09lY1l60CbxDqUIV
cU0NU40XsYmczYifcnpPakuosydHb7j3EBWKgx8k1gIcw8No1kK5/QKEip2aS0n4aGYYBHaeyoPf
fGKnA2HYuJHYM0nQazcPo+/FI9eJOFH0rIMH7QOB4P1fMGNPts+mXfQ5COjGrUNrh5qd1dsyUXN1
bHu6IMlBVm19nHDY/TJ3Zx4vGfypD9kEyeYzqxXMNdXaYo6xddTNrrDmHma3LjjPw7AO3PKvo5Jy
YdJZ8PcjYlqXuHcK588aWYRt2c2nT+HK/BSH9rIunCSmrtumrm7TH4w/l1RJ45qnKEmhiwI3Bpjo
FQ1olaaxnlYFFOrQ1P44wz5RgTkA+yC9pYO5zwnlCcAXePnz7Mqf+iIGRUBLhbEJfW6MWN37ymu9
J0JoAZw6UQ1/I4W76HplcQaxhWThfeuOEy9gsjxPHqfhL+mkFA4u6ap+XYF9diML1VqP5Jj8R2JU
8HSW3kTRx+KSQLqv2QHBDXa0f8KxqtfryAtadRwXDpHnAQZ3sS9pAogOLpk/wvkLrBAMsGUeyjtd
ZOXTrILR3ht3ET1zZZe+RhdNiNN0TxAlT4a/iGQcwdcOLvBh7lBI9olNLuU2SQfFWZ4rbYRIvRJm
TOtVelvD1X23mqS7ZRCrOCsb7PBkKuqwOGRi8aczKGxe8ViFKNhxMwtkj+Isu7MTzfEz5CzLPanz
5JvZZbiuGt6umzUs1UIiqkvH/ay89EnpiFdzVAsGSErlkce15dGytTKe7mqtihdtcvyZs7N2TCmD
wDQ6g/RBzrERnwtMZ39bGOFwTVNC5luJNytrYs9PrPqaZ2rh3HIsZici0Gp7bnTb3ct+rn4F5IIU
tlckSy5LLMz7zhFjFRtWv/ZVseRluZdDW5H1ITLdUqwh0mo8tmvJl+q3Kljl2a1zpv68H4P5rrAE
vIe5oVNpH2SZbp7qwYa21ZGrYPuxJO6wbaKpgw3p1Oq9qsNL5LtiR01CO7DH66auOGcDvySoXziy
gGFCnw3sfyPzz2heWzvudB19VtBQrZ0oegB8pAkF11+YulXJTZdk062yfbIo3A2puO6LHpENm7P/
I1chMdny6zxORDdA+ugBb2xcUtZQdtKgOvULG9PYFe78x6vW/Jo1XsEGzRTiGkRwyy0/zfpDwDbj
BD0iXDMXTumLLbg5b6OUtTXRimIhCuKxtkm4aP2djXQYxJFl1mPWlz6bfMhmCynkNbJ2QwXA9Izx
npEa7w11vEzDnUaVSQEKkQ93q8OK3zbf5Ivt94d5VPRNICwj+0+i5QhteCfCGSWH/OlMFftflh7o
7Mg9CCksOC0BiqRcX5q01OIUATqeTl7CCfRqDQPGQwVdstsp4qvhzoTQ/k+pURc3Zo4+CiAUuW8W
AXg9CiRKUJy9aNk5eZOxN2OdAR4qp/pHGAebYYrPEj+zTvNxg595piVC52BNpWJEpi5+PiccoBlR
loGf2BiGSwNScfbQUiVT9r5hc0tYH+01gIPiLRD1iY5ZWx5y4p3SjGblAVKv6lSx6P6zRAreURPJ
BkXL9JcBDBmm2mWt7ds3GS/Hdo+1dGUY5d376BCmC0FvM7rFVHXU/iEM3DQC7MLDnLd/60735UhJ
3EaMubY/qABxnruB15ErSKYd/VUC9AKpX1q8sVbZxH1eVD2gvJYch51U1s8KTMM7FnxJV2WtnVeG
kkLGgPHJ4My5TF68xlmKmM/6ciJdCx4OQEm8AaBY4i27sHCW5EhgzlviMpvtCma8aFALQztLzbHg
ensL2L0TqjaoSDs8HUBOejoJfNzVdlo8ZUFAHJO6Lwd2ZAZhq9uvky/Lr6n3k/5BapGdYf0l7Xlw
Q8S21cVOs9GWk83XKEjysy5mu4/7wtXJlW49dgh6EtG4h88u/SeZd9EdTJZx2pWOZx7DIoc2GLRl
CwmrbCkrZ9HYuuyt/em5sMUyHVLRS3nqLC9MjhbmwOg46IkvkfGGBB3TE27zgRM0wSl7ndq7Qmc5
X7TiKH87loQN46iYyPqyIXGB8icDDNfBmm0010WGDQGMOjgTcO+CQzAkRn+2usCVsa0As0Frhl5q
3jEEmM85HQOIW6lhXZ8HF1LMOmjiKEnufSut8ueVn94MbQYCp3eWPvfszjZgFiklXAFF+UuDpMso
jVdGJtVwyEakwCsSGoGP214iAe3cZYIOx2Y5+KNDD+Ruj/U+2MxzBbOdpoPmS5HRa441hp9ou5Tt
kB/w0Ff65JQWuvhK8FSeVpV64jOxU2PT1CEHuSDZJW6w9dpFm9dgdVCJz5h95pmtJDm41yCtmESI
y6oZljs5BuNtp6DiAGY7WTVdpyuY780INW3YD4GvzVU7N854mgvOebtgWNPp6PNOGyt8Np7zk0ge
lPGUugWEnrG08ysCshNR7zDMv91yYjMKw0riIZ79zr+eGNb+wt4quzjTJQeRUncyeBiItMinwEwT
eA6SeemGvUDxM2KQcNlHcBA7FZe/rQfrDwoxQoTpJj3pIx6VgdzprDvoT4zoPkBsOZ26uXOGx8kZ
5w92f2m5Cz1gPxszjhoNX6TerykKy7rllipfzDyKl1T602fQZ8TvOXwx1o5D+wcvU15uJjfoSMtL
WT2MLvNA7Ht6YkEQrG0aBy36xCZJ2J1tMseef/0uT9SBn3FgrnIlgafUMwvxm5wDO7+xKRPeUb3t
fTKGITg0krXrGa2TwQmzjc423MzVu7NY/KPF9hJPdBcSMlyybE7ZRXQajlBROjn0OT5w/7wEVh7C
KRY2oSQ3pEYAq1jnbMC4I466czaCZ48iA5SpGqgfCXWx6j12vnw4WI30yh2gmPBdQ9I2saHDpt8C
s6DWwrcct2amvhRXLCAxgqNQilgvRzBedBmEguiMndq3Y3pDSvvI0Jy8ozQYpoLCstedj5/wry8r
i4XpRNyGjpQEknVRmWzv4+r6MpWtl/t0WRicLasWnQPwUerlWJL7XK+huxQk3sOeccIikceWlFy9
Oi+OU13S/AFZ57VMPCT7qW2uFRr7JTk/eo8RfFvwU15UX/PTz6OtlSre20Uy9X8zUJqUyNvMtJtZ
12u7LbOorbClEk/a1hn64JYO79mFTKaBfvHk5vwHfq2qrulGYe6tnSzBIz/wf1+l65iTpa/ZZm5L
Z2jvCLqvcHixH1KqpIvSju18uqR9pkIDkuhCFvqRIJo0pfSSxCIsIZ8H8AgYp4fiLTALU35XGvJ6
Jmetuc273LlRQGK+FR/aC6YIuW4Sryh/bQ+vzAWgilI3zZIfGayAhdqOOnLusPciRPNlZYesB/Cw
wRJgaDeRln8/j0yAMXnx6XNAj4ClzOT02LfgvDYNcEqFsu5CVpLsW8uNy4HnflS1f9uzvHzlMsYV
M+UT8WdLzVoBDIDYs0HLYovnTUpssQr05KxYh3LEBol170Y9BPcOmjQjTYlncKOhZLwnnP4bCh9w
R1wWpuYuHYd+xh1WcIE5fan3me8t30I68iFwC/dDy5J9TW5RG7aJEFnvinUGHqZU/YWkGVwV0zAv
byMkh6/JpyMmQAQFr9n0HiVDYhBxW5Z0YMBBS+/qVltohwM3VwzUVX5bHnYb4p9rxpFTVf63rJbG
uu8itweBaeOFOnp54oOizS/8Abcy+xJ/FBaodWwYwxYnuwFcg1JveDQQf6wsOzkN2VDoT9+4wBcE
HClyl22xTJu8Adu7rYrEEC0khM/2eLVEcDcXCa9xZfgagaNC4dtUDSaCM5uTYAV8aKwxprqx4171
Rl0wx7fyJgTtBMo0CxjvMBUzZHRrn/063MIjqeHAhaRfQUHa4+oKrauOdBs/Y5MhzxAuR0/yykUc
c47foAcrpK0bObMEGrHsRVQrBM45zfNo2i9R6tw3lS1+wej1EQ/Uhdiso0xzIz1v5UmwzuuvrIri
xcLDPG5yZP2/vM4G7BQWCYZN702QCXsJiQm/QZ93zwN5AyyfRir3b+eVuT6vFwn6N8tykX3rUAOl
r6q0IGzvNYCzyirK/rAfJS87TEMzXzWKCXgTlCPWqzSaF3Kji+5jesnzG43rCUJjLprsxRkgW8HT
SOV6CNpUOd/YC8ZhlyHQrW/8iSBhqSLhmJM0AbInm5Gx3K5TjS+nAWGMYWWAX1RnaygpgSr7hbRg
ZcB48X0gBo5ksRs4ZZDvIKIkaPqVVBw1Nk7WadfZYnDGoWY8IrY7qwPusUHgYwHH2iYdtlIg3uNT
SPy31k8qgtmCwNvZqkt2sQIo7i6bcWFsHKcDZ1/ZS1Vc0f+UmueQPeLNTK0XuUKyzCCRDQ9CmJVl
yAQ1ds6+Vypq4tAN8CTQMi+bW89uSngyMnN7BvcV0QNeJY0sQF6xYgFzzjQVbk6C+Wla0KdbJF+U
tGRTEnhPPkHZr5RTRUp0r6NoG+eOAYd8VM6LrPrOV1obTlVn83VZBJ3T7GYps4tP1i6auU04mDXh
Gks1kpO0irJ1diFH9vBc6SZXR1x6TX22VEiujT0CweZ4TCzoS/bQ4xlkUgqJ0rS+sGjJi0KhQiCV
VjA4HGRqxTuSiCiPvT17utzbjj20XskQYdUNJgs8WOY79XTen1p3BRCzMfNUTPTvzPU3o8jY7btZ
5h96BpmyH9qVPcLM9fFcjVhFQHYOC4o9sKMvsdaqJLCfRMFuwqxTXUdWmlU44aYJ9d/3ZvWwNFM3
vWeUHg03S+00wxGzX5nt6mlNsJli+xXOYSmEfM8hCfwaLuJqCw42mWPVOOVlKQl7CpMHnkjIwLwO
O55Vli4fW+7EfOtgqb10LrtSnkl25m9cvXN3ANfm/cApzYA1mH7EmLmYernJS857V0kOcmrP9+gD
yfaw1GxzytEKQr4cMr+qWYVevLpEY7Yp9udUXJBZLP2tquX1kQEKU7eeGwBHVWPSv2Fku0BC84J1
uIfNVh0T6NuosuThMZGFeTX8kUNFMt8GWOPjpUh92gc1/XSnmq13SD8T+yZzXJ32EqOfyYcHD7hS
KlSJ1XO/E2TffCdyzxPIOzUfMEqGIhHe8l7V7BxqHc5bVPG1jXOBx2vvBWPwDtUZi0JeYQbYa1pq
PHRovx1PMupMu0vSFLwZ/Xh+SSNIZoVHtgmgW1Khhf5TwXIr9x1Emv6q5+fuQBgtxvzOCVxv/cNy
U3evlj0zm3CyWeCVBqmY7hjgdbj3TEYOV4z9GG6LagzN1l1QMYlZc/i+IysL6qVE8BFx7/pBf6oS
kpRvhmsAV3UwqsV6tyGpsdrQKRcPWy3cjD3En4H5y2d7XFDvBoydL3b1hsi6Xd0wTJmOG3pNGo6S
qC26soqH1kmWjGOXi2DTOK1VvRmzIqpvW63Ml5Wz07sv2qQxr12DjfMcOflCBDBq57Zkg+Bl4d+s
A9sHlC9FvbYZnio0ZWfyCAKDfarrBzM19vA2KEp5aqIanoWLBudyv6J2qrb76JtwLCrmjCqk18x1
SmppViYSeabYIqveLaenUCrm+UEXluMk7fDM1QrRZpuIMqIMvAAwU916JA1KCHUl9h0rHRaFxQet
cIyjzOq6q7xoK3VaygDvxdK2HYICW/fwb5OFTfYW2KWwroAeWOPD2ncLZhPgb6l9t070L+HnMOvw
0fSF7dy0Ah5eDGsq0OvF2Y2hnYFTsbEti3ztl2ti5aooriFumdq5G6NyXENM7FbSweJloXFoPQqC
bpHEuubMglFeaNCYXq6zJqXDYTIN/rq6iuhE4z3l0BgmCoBCxoBx9ilVoFkjcngSR3nuwoRr6fUq
E9Z8GSMXvo0OayEJBLx9G8ER5rvsW1x+Y8ExdhMh1F5H0BCYB0f+w/VAODugGYw5TtEB4UgW+ckB
fJry5kMyMVq2T1EOLrW/ykkiyPrI1sKpOsgRWcP9U5R4DJfrsLVx8a9y7IaHUYjBQfiRVRn0ryPC
yIU+WBV5u3xXVPmk7p4HkS/6kzePKffCNPdoWrOF31rFLjQQr9yPpZPamBSyxdCYVS0+ts22TaIL
L0dLtvck6JXmWeewvePVqTrfwjObVguQ8nlN2Rqm/Ugtzm4CFeI/JkmS5t2GhWTomivsXHK+p/xK
8GAf+dqiJ9fPkunYsQVZSeJrhYhZ1hU31mTCQ9+4+StYapa24C7Ew0RB8G9GgmXYyHySP7yERo/5
UYdvwVonn9EF5r9pMf8+50MYHWZhr92xcqzi06aw4622JDVLpk5HwiuVyRtasCJermMv5xLG7WKT
OMkawCM1u+j/jzT7TfbN4rL57f/XJQT/3bQLpZpp/8+M9X/+6q79qZ/67uenv/lq//vv/Jf/kXT2
5dfqp7lkyf/lF7t/5scfhp9uefwxQ/nvf8l//M7/2//4Hyn056UlnU4vV80t+PijsuZfA+pk7sij
/Z9z7bdN16f/4+br++dvU2e0Qf/8Z7j93//fny/T/9v/dNx/CHKeXhRdto5O5BOt+/d4uyP+4ZGg
siMSyU5EVQR/33/E2z3nH25AfD0AK035CUHR/xpvx29C3JJsJ9bMQP4/pdsvOfn/muB0PCeKvNAm
Y+8hPEXhfwv+sSXQTtrPJY7/f4IcltTG/uD8ZO0t1w4zwqWZCe0eefHTNu17mlpXvj/5X6tlLYc6
7f5KDDyopcM9RwpUzmBpi6OL6xC8Z7IZog9XWc6+KgAQJfaDzT3lSn0vveC9la13x3VNCVrX6asC
GYFqsb2YzW1T/rou5u2WQykNA1H2xDmwYb93EsUVb67q6eKRgNpArDTHBoC8vGG7Xzw2utulcLZo
mDw0PjyoGaXdnmn3Q1LaLxhYb1JCYDdZVePD8SgcTkUNobB+KZvuVVfrTV8UNzbsoQOCG9tqa5/7
NYaaYCEnhpOR5EkRz03j30mZOjeBWuCEFIzg47YigjJ05Uuv3OhgSAlkGRnfng8v6YiLqErldwbn
d0T5D7saFugwzy2b9qSeDVIVNH/p5firQ+vYsuXBSly9BaPYVWFmP2usI/tB4Z6agKC5Nub1AUDF
UnV0fMzTG9P+llzXMxLdj5ta45k9+jObtQ82aCccB9h3cudvPTN5Ya+N58V6oG/sWkStuR/l4F21
1CBkWcbR2EjvyQrz6NSBr0GaPyAJ/TF+fVzC5KeymYB1koL3MfqGjR1FOFX67Pqcs9gPCOQ6jkQs
PWLCLvXfoOqKjT/lwWPqlM9p91g6/As2r1TfZHp+yuYQsmRkngPH/WLwRGGh56qxOKt2fJmV3a97
XhnV1m0wLssQzyEFQremc/q7gFkN6j8sMoxal44vv41Ni8XBGdQx7ci/p9CS3IakXqjpHGyDKtpm
AhTRPFEBOdvsdXwcoDtHWPSxXVIkQg90c07pJ+M7u1cCZ5t2Cu5xIe1mNYbXVmiFOwo8qS4kHmE7
q4PB77LNCynl48xMsqatQFg1V0gDSOJtdyS6exss690QWhe9czzAe04wiSZHWpVgU80k9DKfIuUK
5+FAURFg7z8NYKHY6xFTaH2hT4opiG9rTPwPJzQfQWo15OgiBZ6Gl9VwSAD6NsFDbswb+wMEO9tj
cTxcs9E6cInH0FEdPEn5Mxljun2LUv/Jca+ydYVKg9zvfVjM3fzS280aj0fuwvmJrGFm8VX0nP2R
abeWRRSiubu04zQltYVRewKYmq9vQ+HAA4JXk1RXdk4pKFm39FamlDmUHi730E7u8u7oCe6jCKo2
A/VOkNncdFXzQ5APAYifxy4wlwNf9KkC0OfctbYEUZxlH5K2a0SfZsGog/PbZxrdoTZSxOHoLQr6
cvR55BylDKZ7t5IBbimQcBVH0YM72k9l7dMgIjYgh4/1jO1LdMGvt7o3bKEoIcvXL7kkwS2KRkQu
7DYsiH9SooHfV9E4OimQO9EpGc+ZctwjpqZ6l1eV/TisDAwzOKwLYbE4m2JKNh25u200Y19RKO9o
gptxGr51SZmcR9IQ/+HBjzT+T/LXuCLtkH9qL0YZN0YMuyQ9f8aOuFua3qd8GaBs8Y8581fUp5gs
WLwqZxR3UDXIalp4BKdtz9EkwiSKF59bBoQc16x9sKL509ZAo0JnnWFAh/1Rt3g5HIdGJvqHC3xi
01tIszGnGRQNIDibZQ1OjI/vcG3RlmgSX/OFBOLCj7WwUN8JhfJvs+u6cQ74+ya220ZuS7iOIdWp
RuopBpuwforCOvVu8Amf/HoWKrvtKN+BVFpNu6xfPuwsiNntnhWzMTG5+ZvjPCi5hiS2za5yvaFl
rGIXgR7aNfKoenOfDRPd4YaHfDuMzwL3zcSs3PqfOBXqTdpqeRP4h2C13uc0oJxvXo8XkS0V5ivU
jFt6fIYMgI92frOg3u4ElvllGG/yTMfhUlLoqzTWFisCLjoNQFFr62QR8ljpCb+UxnEA19DAJKeP
72a0rU0yjYrbdfri1EVOK1ofAoO0ydE37uSdNN5fe3T760TXTtwEzreZMe376nVSCwklUeC0GMaI
UKV/6HjVZenIe8+wjCRrjQy+6G3H5pMIpAgf8ll96Qg8k7i0V+DgtRsbI7Im6lmZ6Z3TtcGMpQhS
ebwNfV/feYTbmvkPBREY0lX1EUTYboPgo67b8eBlg7+HFtX3YkRkM0GMr+cW+fnetgxHBv9Xtexc
hQ/qDmb9Kcu5rCPsLnGRj97Fd/ndkoIhxxyxqBfpiwp6umR8/3sxUHfpO/OehJj1g/J4qQ4IRrQw
9aG6YstNe03SWi8lWeMdvkVr17QtSF0ZZLvucsFFXtq+4igEEAs15V4KaifXrNK3flJ0j3OaW7eq
yuRVMxrxoKYw/U2Qa8+9v9T3ukzq9DoFW3CIop6TuD2jyfjD6p1tjqAQWJb0rXVkcBVBrCSWt7p/
IpMkZwrlO6aKwiIVPXPRooPbHQuhIKiHNzw9zVeH2eGk3SjZafz5J0PdyY5oRfmIMx5CZS16Wnxr
uIHGycvHYk0cUjJWdipROHOnXjBsgEwcMoTQKBP4K9y0Mb9R2BDV5hC0ZfNYfPlePsfaMfLkEQG5
66uOLQMNRVaU9H+ptUe2IXf7HA2GEJ5zKY2dO2KtyxTrOp8ehFpTziZV8j0QeFk3BuzBlUZDi/Oe
9NBGOqa+EZSqXLtFZ3DVanHHt5CeVGV5M7eMQ79JlekbwcKIaN/FVvElkTjoSaW+BPMppuomvauc
dLib8bNQP619ncWy67qHaY6sk2mJgc0sXw826zpEWN+bbmE2s2RBbsaunKkTYQbyETkGRB74nJR5
PqXkAcvMf89cp94B904PUVl3h3Lppz+TpE+Y2bE59GqR/JEceV4bdI+9jbMGqDbrvs3QCaaGDL/N
vp8K+VFop+IPZq9UgkJeD5ixMvYxgmLS5jaB7ZtAN3OT2OeNFpmv0aZUHoX1Gy16a9EAPhX+dUCX
YAQBAmolubasnG9LPmkZTp95VWI7Y5fpl9OV00353TBUMg56nPCDanlEyX9+vj2akzgkTkm9WCfO
lT9EcSrdQ18wO0xdcaZjIsbV1DxgfBquW4wL5ZjSOGTg/QNC5xFWDvwt3EWX7pXyZUnGV5NgPmEj
QVQcn9sOfPmRtLnaN02ETGDXe906zZ0VNTdNFR5D33vpq4B6WST7h3maqJbyH6L0enK4AVekya2U
GKcoPb4F282KPsKPEM73Gg+O6G7sBhyqnJIYWym9CYQItkRxmxdpCTwZ9tZzliv2DJtWkPsGrnmA
0fg4KSAw0wXWwz72hBb4upKcjUcdxKKZY6Jsr4nf3lYrGdiy46lYo2fJCbUTDvw4NNHDrIhO+U5y
IHCwC2X66vqdPgesxmiVtgmfDfXyjoX2ndc3DSLtHA+9BGf9q30Z3QVOoWAPkysE0J1/WXXoY0Xi
/ZFNhiQPUGu/Z51ur6chegZdgRva2leub3bRbCZqDJF5EhSfNp0aPhD2Y5D9CvNGbo/QBVMiVcAx
J717Z15ptOWQUzVQerGsBD0tpVLTIkPYL2I6Yg/QX147/avNHu3shgV9mHTFDlNCC6q6kebFhZW3
ibLxRvTFGSn05GLoJnmOMuCUxVMkrXQb9adFc/YIMNbWdnQq7YU3p+gXe/wpB9Y4oC8/YQBnB+9/
U3cm23Hr2Lb9IuYgCZad14hCDMlyKcvF6XDYzmPWJFgXX/9mOPPdlJAKxbjoveaRx0GQIDaKjbXn
Mrc3VmlwqYkgaqZQ+zgOYU0pZVrckBUEzO7Wd87ErpxVzUjQVdTVcJRez+KDozab0cgxUBgsnUcN
PzdvPWn90Nne91tAArTmMcPhBlFl9rXIcoE/ZEtF0J8T9L+P8/+Gg/2LvvY/mQHlP//P/2+JApsT
9eUswdv1R1396J5mB87/w79SA4CK/gE2Bb6PaZF5tQISAP9KDYQ2/+B6wjuDykz+HTLKv1MDdvAP
F9BRiHzAcZyAA/z/pAbCf2C1anFmMc0zD8kNvP9NbuA5sMZgE+o70KNsJSOwQbfoRDvKU0fu9x4p
LZrYISAH9aQf/v2pL3Pg/tO8Av2pc5z4EP3BZALPxM3AAjDTKU5oU6xm3/Q+92UcCnEobOv6/vWf
fJ7r+M9Pnv/+hFOT2o0/yd7nkGC3IDAQGw9sFguKRUqutwU3Vu6GCCMzkuJf+bFnNMGnL3mpDxUy
jo2cCg3P1pzYV2LuOtuWpJpzrLfD62/0h833L8bemaL4n1c6U4CevBLVul3KBWpzcvqRCmNb2okV
zV2QfOV+2JvfdF3m/KRI/X1fTu19BTbqgzQm4xfJFsO8gnF6Thz6zzOcX/7JMxhYkDJCsXfh3snp
9rPpJCblvOX4KGrSrq+/6aUfUXFGpDG7ktwP9XNieqjnwPqdc+nhcD4zmuXKmLz0uQipp2+yUKXi
pV4qTy2MLVYwMTYUSJMa0xwOCnBqGMZg4f6AniK43sHpmT+6W22/0esiBffWZJJ9Smc0p4CP/lis
1Vbhbwwfcwc6xLKj13/lQh+pOEPEuKntBXGDmQ+3e6StwNRQunZlLF1qXZkV8tyoORvmksuDlrT/
1Mn5UFWt2x1ff/o/FL8XAsZS5gCrlouDzRLuk8W6zO+TzF3N23zwAtxZvQkzdGprJFsbs5k+FTZ6
7Vtr9krJwt7L9p7EukP6Px4a7oKzEEwKNidoq/yitqxrj3geDS89ojJprFkzN+SQ5Smm6GbYj43J
RqZwkrPe28xz8zuimg346FRYxwkHprszna451D4U46hva3/S/BjnWHwS2FTbzBOJkPbUGzN3JaPT
+ujhx/Dn69/i0rc+//1J86QUZZHjonFKqKVFvlpwm74CdAr1os1SpowkkxTrNaE8lSQSULRYdfXo
V2nwRe/xlclimL1xEXkKOMYs80cj7fJfHNqrK/Pdpc5RporRSrrSpKrjhLEhm2nKbLphn6e+rxnG
ymRRbp3PZpZqm8AcTA73VPl8tXMbytbrvXNhvjaV3QML7BanMYsChTXIFmZ/xpPL3Oag3xkoFn6/
/ivnkHghVExlurBN0+H21ZX4/rTLO4p3+r9nY7QC9HvzVL5besqErqwN5wnipZ9SJo4x5BwdDyal
7JxClj1kz2J48K1l8d+GIFggwvG+Bocym7K5K1PBhUFw3v09jZAJTYAlZCxPYenl4Y0/LG3IeSRB
V6TXf0qEi26Zh0XMDfbZsk6worRFYxxRtFTYo5RWtrbQCIb1r9d/7dLrKAE/BQbKgKVtT2MvqReL
JYIk9M1p/ajXvhLwi/S5gUNwcOoKGyVJDozgn055Funota9EvJEv1G63GZ60YYiOmeKfA2tDeeVj
W+fQe2mEKSHfLD2X4CaVCCHOZpGYh6D8lSYU5R9NA6cAoOWBKyCsprOH10Ra4IjpxmgpKBU3/StT
/vnDv/QMyrRQ28nkWBafyJBT+C2uhP3P2dyWhEutwPio043wg5+P6rNHuNd251w9ZJgzfmh27mZM
76/MCedm/vsVOCA9b74up8L0RdWegmwt+j1gRAcDEIgoXLdQb08ivM9a3BW4kEh28OeL737siV+v
v9vLE5L755r1yZqWLlmxUmAuT2Zs2dWB2gQvvyVVN4CSkcZsPPjgGptPr//Yy/Hkhsr0IA2q8Kgw
5wjVB+5tVnjQDcxu2eIrc/il9pXZgRthYHsLlI+hXIHDILhmqLXT6fWnf3lCdUNlNiDPhKDmvDyn
5LeMwxCejezGZKrvxlZ6XGqIzP8N8CwvNV9HmR5Wt0LQRB3MKcOmYDf67WM3Al98/W0ufXhlbhBl
nPdte95XYpc13qRUWz4IqtvTCNnR8sZogH6//kuXxrcyTeA35DYgsiQFS2VVP1pbYD7Az0uB69Vm
9m2qZfA4GFXs30DcjeEjmCixrrzlpRGhTA9cQdsNXqIS+Gfs3HrZiBeQOXEHcaX9l6cfpBDPYzeU
Q+4jN2xOck24IGaH68/gy22cNLd+cdwPr3fhhdc451uerqtJicpuiC15ArIZkP/lRhIGgbzyEpda
V3YKTUV5d3gOy0XE8cOGo9SDwT3hrd6zK0Efe0NWmBTAnWTSzXfuMD8YfTbc6DWuRHxq4baCNI7G
F+xHOt8xb7o2sTRbP3fYk8lxahu7mpKObu+FeIPYP+Q+v9TbMbuBeN56amDqVRmMTQr82x95klL0
NVler9nvSoDDrOrLOlvkCbJL8x5TWorOQvvqTuzSoFGi2tsMS1LmzNOv8280rda+MLr8qPdZlbBd
ayR1ZI45CXHXHpU5CnyopEWk1bqvBG1uYnhYe2FzWvLsrp62ZGdJ71GvbSVSBwSowHGZEFKsx49I
ybf9QFnPlSXoQqf7SqRSw1jGNo6yYKzc5GZA1Hc7ya78qffsSqQODbqRzKRfaoOrOkiC9S5rqvag
17oSqpBTsk5Itu5h7IuPm2lRhNR2b/UaVyK19pJpQhvEuWDd2hRcWkdKFEzKWOz0fkAJVmMCB2FB
zzxZQXe0sR7e433r603AvhKqrZDIonu7OaE/+uB00LQoL9N7biVM0xrZeujNnMi8MycWIIG53NcV
uFnNIamEagDXQIITak4Fcm2oIpCwCiqF+uWr1gucVYhP52B3WV2Yg01z6ge5MhE3/aeRqsQrGfYL
AeUp4WpBIJ+akkHZtFlfvp09qBwHr7fktQ3CpR9QInZNx3CjXr452YWFQoE6LeqZnBFfIb2pUmXZ
u52fbNZ5SqhELSi7Gax7F7qt3lTpKUGb1n2WljH3AYJ72YNPzcnRjZNW89mVqB1cWXQ5btPnwZk/
xI57b9VueQXHf6nnlYilTt43Z4OyYDulYHrLh/KXJ88Vha+Py/MIeeHU5ikx2zhwf8p5oWfs2CZw
QUhwOvhWO7jID+HHDRnDqWgH90oYnDv8pZ9T4rjqJ5FOsWRdAXTvY+1r5WCjl2B+hD0R95qfWwnm
jWrpKadC7bQYMKBMmTi3AYpXvanCVUJ56J3UrAoGEwHN5btsxttwiAu9zZqrhLLZxVBIqBs6ATnp
IhCe3Z0fLJqbNVeJY5vqX7CaTBSrk1n3XtWmHzB35rb99dF0YbC6ytJr+wPy1jUsTz34r10CSPS4
+BSsXmn9UvNKGEtcynpBLe/JWucqAOAHadFwvAGjO4p40FlJOGZ3S0OR6bu8SrqPtdV/Mty8uJNx
mdzXFj6Fe+pcNlxBsXuBsjAYIHpwLDxnc/ow/7vYpvTjYHdx/pYsOYmmMahjjBxr6rF26VjA8e67
2Mn+akEjZJTqUxP0WAClf8QDktLMlnJs0JDA5D8VgMVPOcJG48afKAOBjm1NsJlQXmDfuwwADmAm
F+6vME6EuO39wfs9yaUPPi4bUmI8Ajp/oQZcBF/AOhfjNXebs6/bSzGoes3gH0FBTm+Wp3bFkQux
ju/BLuj7BrvvzS9BZwHXcBE5OIm8t0eni6M8ANd8aDZjXnBAQ/yARMJyqKl+/cOeI+eFWcFVJtAz
Vrewq6rmbLUNnweKrd+RqPoRw4KBGi8opc77QgQ7R7Y4ZHfSKzXHqzK5rmua1bD8m5OXnwVDw3y0
SwqPXn+r86B/6a2UqdWtQRvMlH6cwCNSB47j83pgw17hP9mUKNW3+fPrP3QpLJRJte/MALOOoj6V
gV09WpZM31DXRw2KXvPKbLr0yCA2h3J5PFu2g1H7zoFaLXGr1bpqQlRahYuFqlOeKDlbjP029FxE
+ZiDftdrX5nxhobabkglJQJosEymE1COng7Xls8LXe8oEx66sHn2V7ugbKvD4yExw/et1flXDMUu
ta7Md2AOsmHuixLOwpTc5NPaRW4dXjMRu9T6+e9P0gLjvBlea+FfUyTILSNo5vY/p3QVxpXp+sJa
7yjBZcTtQlkWOnxnKcAnlrKdCOGsANMw4k72Re/7KlEGy2pGwHwG4EAueFOacn0Iymy70vr5O74Q
w44SWmnpLGTL0gEtXuIJ8hrdRkF0IQCzj7lfU2+QgyHRexMlzmqMNscxL43IDMbiHnDYPzOYh3on
BKFsWqjqzGFrLHFUryW4Ba/pbicQY1emiAufWiiblsLtuYur7e6E+rhHE18FiXsMgPU6exjlcXOl
hy7IblyhBjMmh2UI5vYEWHKdbjG/Wu3ILO3i+1wI9LWu0/fZXTjJnHe0w6I+OALA293igkF/N1Io
vV15lAvBYyuDW3p1NXI3A6FqSdvl4Idm85UV3HCuLB6X2leGNTI/3zNDoz4FS/l1mngfCKnXBFkX
Ghfn0f4k8g12aSZFL+DKofJ+hhp6yMtQMyCFOmk1GbZUc0vjdbBQtAQR2rKHVa/fVRs3t+dz+kCl
T8VGcO4Fc/n3EsxKpdfvQvmuwUD9FCfcMAo6E3pMZrZ7vwK3pxXiqqOgNVdr1Q5OGMVQTr7Ni0U9
KTVxX19v/cJkJZTJasENx6fShe1a4xn34M/aZYcrG6zGuWna6UZY0pCab6JMVmELqzwAuRO1deYd
lmnle4eAWF9/k3M8vzDtqhpIzM9L6vLm5LSYACv+9qeilXdWI+s5MsxaUipnhnN950Pv/vL6L17o
O1uZwXrK/QHLTXGUGbjf1hThuTsh8UBAUWeB3MUjckqOr//WhfA7C1Kfht+0BGmZurkRzXFOOXkK
87DcV8KEmaf3A+eXfBLfabfE5lIYRtTV1EjvHJ+iygOMl2rT/AElxtGr2J2EyRNNXpx9m6t6/Wh2
ZqjZP+d+e/L4rWs3+bJWBqKqhtPZtFqHPLCv3fdf6n0lSrZpyfCCXKl+N9fxvbvO4U0PwUWzZ5S4
KKq28Ki4qE8wP+Pbjr3422G4qlG78OyqCDBMyso148qOLISSFPUPAP+PjmgdLSmje67AftrzokUM
zbRdneZtDl1KNuP5JzueDeAwMi7NuUPVAgaUc/Rhl5SneM2zExQz5xYwaaz5DsrgrxMjNJA1FCdY
YNXOMQ3o7rNpf06Srf+tFV9/RI5PBqjc/FQAJS5OzpzJu8H36puqG5Ifeq0rwz+2Z9DfgZefZvj5
401dLg50KJBstt4YVQV6VTe6rVz4AbP3xy92VePrtllurdm8/XwQ5RnGXxUmw1HtNOs7e1mX/lij
qctv9PpHCeAGyglYpz4/bUhYyn2w1tubwK1q78rznyexFxafPzqhJ193AiTreWWcnYdnfTOaDsxX
A6+JFSSU5135yBd+RNXp+V3iixJb5pNpNSl34c5YUYJYAhDZC0wor4kWLkwYqlAP5Whv2uaSn8QI
NK2ZKUS2e0vzBtJUFrLCc8qkWbr8VAcrBcyAL+UDNC/vm9aHVmV49hQuxVzTPGjHH21KQiNpHb2b
NlNZwcpkHjwbA7nT3Kfygzh/ibXNrkXYpa+rhPC8bM7WdyQIgfhhH4mly0hhXxGOn8PcajWzV6ay
V80TZ2ulNLKTh20CbNIggBtWGyLQvHUzlUg2ltlPczdIT/kw9sd2ROVJAZPeTl41DcfkB8Ivqv+T
laxDBGKswwph1Ux0m8o6LItpRgQkshPQdkTInmW5b+o0J0msMzapOXs+yfkACsvOcFOKL4zP8FON
ewuMoFZOzFGldAuC4MWak+xkN5ZxwqoiOXF9KD6//ugXBI+OKpZLDB9n5jJJT9g1hme2dwBz0i84
wU6txNguS0fnZ19Q7vt5MXLjxwr9748XATnq0+vP8PK8hFX28+4bCmOWk8cGH4+u9ocLT/5dDXb/
Ua91JbgtgXlLwe3/qZwd+9bvW+yVV0qa9FpXgtvz6m1xyXCcOpyssdVy3Shci6uC50tdo0R1UxrY
ipd8csPJwzcgErGWnuJG6zrRCZWQPiOqklY2yckK49+Q9ibg55Q56PWMsjJLbjWcIeXo346k0k0c
no7QPK6F3MuTKlie52OmGtcBN2kzxkWIi/SdF1bxO2o7HUoMmrEXel9XlcJ1jmOjRekZmXO5JFGO
jypFwOAWriz8Fz6vqoGj6tDLRbJhwAH5g+slSnkpZD5ofYBAWZApliFvVI9GtKVgf8sKx9B8jfWi
iurGZ4eDdmIqzQMap3AwhZ8gizfN6rh6Yyc4f/Unu66ulPNk5UYYpVmb3WMeZN62sG61FhsnUGIW
AE+5NRJ8F8Xm3o3vwv2Mh67S7HYlZLMKiLoY6uQkhuZ30FCrjfWpXqaRitPnHWNjZByuRk+312F6
31QzkGGIWNHrI+ZCUAVKyIoWJ6Qx3sh3SSzbdo7dJRCq4clFMgZlqdlBSuhyyQa9Pag50XvCPk3T
nBybfh619nKOKoQbc4pIw7wJIx+vmmM8hEk0w1S/cglzoYd85UxsBcuwDTDnojDjAhfEfwALBxHl
BHq2tuB+vv4hziPxv08djqqJSzbbnnBPiCNvqmEywYFZuOzWm9R8JXT9EY+KpIXU2eVFARJkLo9+
HOgJvB2QaM9CN6vzqTXwc4goXZ+/dT7FxVsqhg96HaOErr9Rj0HBexzNcnbgZeJWuA6WZq8rkdvg
ulZ3G40vBsYZThV/cXLjp96DK4GLuTEilLBMcESJi1shkvTeaFBIaH5TJXLDtRk2zAlBNZj1LxOP
ZxziddtW4nUIusITWQbQes6hK3V4hO/MzEKbrNU1qhquFQnGgICao7ZY3C94ToQ/yqK4doC/EEqq
Gq52nDlcUi/EGmWU9yWZslM64uqi9+zKGlsF67wuC8vg3DrdbVU4YOAWu78y25wj8oVpQNXB2bXt
zFYm40gsFaY4KEOYlK3evZFFNeN4X3h6ZwxVEmdjw4fkojsvKxTbxlnxdt6y7Eavj5SYzSDR5Dbm
WxGg5wXsiv+pGq+eSi91kRKztgxyI0e4zeAxh+8BLI7iCL76jLWW1Gjcu+2S6pXiOKo8Li8lnlVj
FkdliyGK44TTwUf/ovkNlBD2wml1KILgTfzOxqulTmoMfINYb6/vKVHsYsaGcRLynToX5q3n5tkv
khKJ3hFOlcGtNfObM1TMP673Ke8wpYunRS9F7KgqON8LzSKElB/ZQdYes9HKsAEcV73hqargsGXz
yhz362gaVnHIMRc5iHIQWlftvP3z5bCZ41ZMKMvIf+KTGXsTaLqmSbTS246rLLaVv3UyaLk82qwE
GFsw1wD8Wtj6VG75sZ/rDU1VkpVQcJ/6MWPHmux4L7BYvl1Mz78yMs9z5QuznKuEMDYuDQ66sYFP
RbZVHBIre3gzJEXSY+CbOinOwyWgoxpXgfxKv11YFFxlNR5Cwx3qbDai1J6GD2E4zSe0XvOn1ye8
Sy+kRLIYMrE5lHZHgLXy3822up8hjVsfTTZz5n6ySvnFLMvlSmLUujAFukpkt0HMBLux9jdm66Wf
8CuGmI9IqI4/SLOtPlheRTKqC3vXuk8NCnN2w7zZ4U3QiO1ruWCnsE+qrQyPGJOa06dkzLAFLr0U
WDU6Cm/WW+ZVpWHXr6T4EseIKghdf3Xgt4q96Q/Nl9c7/cInVaVjoQV2y2oWdilmglfWUIYnH3PS
j3qtK+u8I0s25E4b8/DT79DJ/56Bu2p2jDJFwMifKqgRHHbNpTqZc5dg7FBqJqgcZYpoKzPoE2S4
kTFN78Ggf4yzWi/nDF/m+eTWwz2aV38KI3yefiWl9+jG7W+9DlcmhTkbggpOFzuSeEQjOZXr7dJK
vUt3sjjPH5zy0AzgGw8eWP2vzM4/44lwZc92aRwqwb8WHXeBlNhH7dBkd6Iw54ONv5ze6dZRYh0y
O17xGMtDj2ycr8I3wJ/1wCu1Ol3VhcUDqL/Gd8MIzzzcIy3MNlKMZG70WlfOzjDsO5fb8DCSXvf3
IPu/1inR6xZVCsaEV/a1RIBiccj6Wlu1d7KTUXP5UxVSQZrG7O6xybWGIMNkPu6/tlns6+0QVIlU
HvdcZtkhu0rckd6Sr2uizSvFUa/TlRAN/aRGehwHkdnV7gMOCA20yVlqDhglSm2KxufaYLB3QzOm
eyNMy7eDNGu9ayFU+M/jtDLsEVwes0DieSuEVrm880qnudI39jlqXth5qBqpDBZiPycluqsF7CS+
SWv5dhsb8VdqrL2M8mT9YJvyiA6i+hFPeBtiAp7VRzuNV2O/hCAFIqp8fmVwgbqj54wFQCNW2Bt0
+nW1x1QPk5Ft69zPGa4GzpWnvjDBCGUKyMvFHXFqDqJVuOR1sf/GEsvrl1pvK6/KrZbFGDHA81nq
Mme84S7a3WHuUOhFqiqtKgX+iRg5BlEyZ+w7wuRdPKaauSdVS1UE5zPfasUREGpgwhKJU+VuUm/+
spV1upisLQ4wro+GFQNo7GPjo5m5elgyx1bW6Wnwc8uq3DginyDfeTINHlKxrZ+0pgFbnQZyq/bx
V+HZLVzms8TzMdow9EQYjqp/9QMsJauF6deHq/jDzJLhxpZp/KD37MokMJ69ur2A7TRsqi+x3c5U
6qzlQa9xZbmWE2zTymInkJtmtWtH72HGbnKn17gSqr1nNEawsrMzKAu48SHuvF220X3Ual3Vf4kp
tW0zZ2cXwmyMsFiSu7OTypVp5jzuXpgbVfXXsk2G68gRDWQ8DV8FTLsf9jYab9rOaPUKJhxV+2Vk
MO97LLyipezKW+nW/X3junoICOfPeenJJVJRxSs+Am4QAdr+y7HK736lV+TpqJqvmb/IecDjr9w8
/01SDuVtLAtT77htKcEaUFjQegWbPFmBxN0WbN7wpDdBHesNHGXVnnNXDL5Rsc2j4g3quHlPucQ1
ueklQcGfSrMn3T6WaIzwAGdvbXblMZwDAPWbu8T1rrY2b45KYWBj3BlpMd76TVnWRxcY+AxiVHLW
13tDJapBrnAm7uYgmo0QdPFC1X/HoqzZuhLWxuh1VmzgC0/2pfsxDyuG19u06h0gVDFYtVhL5gcM
W8cob71QikPrzZpXn6oEbJ0Mu3IKcvlNiickJvafx3LM91q9rirAMDCfQrsjP+rgoHQcfQqJF0/G
V6hYF/Y9qgBsa7zN6mJMm/AhXLhcrexj6mVf9B5dWX2pf6BM3h78aJqrvtivVQbeOm6qvtMbM6YS
08k8rdXkjEHUDA0M2j6tPqVVMXzWe3wloiWOY9jU4bDgBl2K82OfRuMqOr0Tiqr8IhO3JIXPffkM
wP0mz6byOGNYqzlqlFjd4q4fQ4/vCsC+iLxeUsRDOeSV5OKlUaPEao/ZpQeJl373gw9LKOS+9kw9
pItQdV8VYhkbmaYftRjSfkXeLT7Oo5RaG3GhCr86AZpA5p6HvnvLPvpBE38PcdDROroJVfdl44Y7
SzNldQzCvgGisUzfsc1g36wzJKmIeH50M7EL93tHeFEwL2NyzDiD4tSBd94nvfaViBVxio1WQkau
Dkb3e+lY3We5bMlHvdaVcB0SPDIGO+OYwqr0YPtl8CGd5KYVriJUwrXxnTALcKzDlQDj4Hzue8w0
pV6eRaiqLi/eHBfPDcx34FAfw2o17isZdx/0ekYJ1zYOBdYQjh+dFfWHNjHEYTMKS3PMK+E61Uy/
/Xl9krgKVR5kJ9s1V70hqaq58FtaynzhZDtXA76WHeSo26rrG0OzfSXBNSVjcbZKZXHN5ZdVtt/D
Svx8vddf3o0LVctVxEtVAhzGwbHLmq9Qhrc8Couzf1bYpXq7Wugnz0O2x2ZzNnJyRXPBfmzAVnPn
5HAuX3+Fl2dioWq6yMx1CCU9P0pMLOB3bVib/S6d8v/ng/i/5LwLVdblGxieVg2niXax2t2UVlGP
ZYLm0ysh6yyinsfVx8PICfLiAHsbI9dWBo4epV6oyq6x6DBv6gK2ff4Ebx8rj30ajpXm4ytRWwjk
IUHCjCOhmO7HoPhmz8Y1LPylL6sEbS9GvGUWdtvrbHXg71HsgVDVShhhUf18ULbFABUAN91o2PAg
q2oDl7Stu1pEfI7N/z7mClXQBbrVKzEJDqOsCNPk1OdlNdz1tre8NwJZxHeBhe8CdP/2S7JOeL7k
a4+LbWxU5jescsPIGsUwPELktL4lM9TyU4yl922Ofu7XEjehi6C9XH69HkEXJgFVpVHNubFlZcey
MZfTozsZeJqUWYuFj7UtxrfXf+TCx1SlZ201iqnaliCqG0oED1xlrOk+6eJYaO334Ik8/6Cu5GHt
mb3qUk/9o7269Q/c9fTU3mdHzmfys6AjNZokNmHUpu9ad8F/Odl+6HXNucuenGz7dTU82ddBZI/u
doNZlv+1B9Cjde7DcfR564HFam2iZYlSSviAMtZr4e+GUKIy0Xt8+/kPkAWxSwk0JcIGaPvuOp77
LajF9KjXujLDlDlwcVhyHPuXLfs55djT93GgJ1ASvjLFxPBSEMCn5LriIhl2SY4keIcxgBvoTZCq
CG21/W4JG1YnAxuuCPNwG7xzdm2auRBUqggtaf2wiEf0nDi473Ek3ElIGFr97ik30yHAg9E3azeK
W1nd+F17h3eDpzdkVAGaSGusNmPDjShRnrlwsNrPvbu1V4bMeQp/Ye71lHgq+80XaTr7kS1r93bG
euZve+h6cy/c5qamTqPZ5od0tGIYOZVerlp4SphRFw/Te2vdKDDm7S6snGDZzVhy6V1ZYRr0PMrW
wvG2TuQuufCC3Udgru73sbQq86j3vZU4g9yOMiOg00zyK5h04hAmDKl3ey1UlVjrtA6W60ithNl4
O5y3fnW4sunFmCoSK1eb1bOhcQeLPYlDXbHg79n6jlYSR6g6sW3sMMpYqBrI/UC+Bxi47Vxpz39p
dbyqEwu4RnWmIPCivhFv4eVvByvt0xu9xpVFsdo4DeLM60XNuloRfMUyGmCLabauLIrempWyCxwv
goUtd4kj/hkX4TVe14W5TRWHZYNoGzFYTjRWZXusygStm5j0TpuqNkwujbMOwHAidx3fxcKUux4/
uCvj8c89wwsTkCoDq1t23Cl2vtEknbI5cek53A0ehhw7e5PtJ3hOw7BzU0diumcXRrwLvKwbD+cb
EAfQtyzaXZgXjcSictneYtRQG7tNGvH7KqjNeVdMQZ5q5bGEq4R9ScagMtqNBKWHbC3PAcJyHtQr
kBSqhMxF/4/2K/Widu5uWPa+FE6v9+Cq7Iu61HDaXDKrM3acUZi2Y1TV7rW06p8rxhc+oSr78sy6
xa2PPdkksA86BtiRJ9+BuPXJPgAc2u7GzLA+ZGbRJlRUu0l6N2U1p9v+bDa2G9xkNI+eNS7ewUBP
vRwmv50fbHswh2Mxt+68C7DkmHFFXZefJufyg2F7H5aRbd/Oqo3qh19XZqelShTq9bVl+KTncYGL
Ziyc231lASvc1aJz/n59kjlPJi/0lXqBbUxtncqZhOIGPNHYpXaK4bezbeE/PeymP6/caXx5/Zcu
zAnqZbYz5jAZUzyWp6LOb7x07P4KB6vTu8AS6m02MEWf3Y5NbtHwxlsXzD55Os1CdqHeZteB7NfK
xD3Vnxmo+2KwsKIeTU6fWp3jKDu2LkPrhzKUTVXjJ7tswRa6sV3NvKsKocsaBlCYO27UdOMvi6De
kZLSq0sSqpiwOOd0k83DOzuJk121JQ+hFVw53V4YM6qYsPQHgRM5GZYpcPs3NWB9QtIM9E6dKn+O
XLFt+V3nwVNLh/f2YLi/F1xkvut9UmXT52Z97m+uzyedHPvnXPDchwSh2LUSmYvTnDL9U4Y6VuQf
PC6c/fJeFPP0vSjtrjjWaZyG+CQPxWck4MG7ailX5w1JjHr4Wrk14NWF2veHcrPrd7kXyO5A7mL+
UHVJah62tVi2XZqsgbHnzrHnotYc53dYTrrbfoqnJj9wcYDb6dCBDboy/C9cEAtb6SzUxZmH65XL
NJf7iJG9ZPudNrbj7NDqrP5tsiVl/DYFFvaFm6HtHhlMQ51aZlV6mlihqiip7koyJ6ZU2zYN988w
HpgL9UaaKqJcknhDJGb7USE6Y9tZZTVaeyvNNP0/hMrXa8QUoujlZqUfHCdqQMQc86Dz9faKqpQy
LKYEjw/TjbYAhF8FfvgOE8tc72aep1SOR2AA2XSdsxxmnvyaZUeKk/sPU49SIVQ1pZ+M3TDNi8sW
yfF3rOBka6q01ewc5cQq0ZZnqzd4UZyy6cWbMqm/pzIutK64hcqbW/2Ry+d+oO+rpL0VqTvsfW+o
9bYXqphSYrtjLkPP5F2uXCpyZXbX4IusOeyVGQqHspKtUOBwchyQd8AT3eHwkhxen2DPJ5UXti6q
6DHo8S0ZaoaN05uds1/SGmKyTeVzcle4o/f79V+5sAT9l/RxHba2n7nPHe12elimNBUQoq302n3x
hYSHKn6EEuluZcEy0XX+j65ZSsihZmOu+43Kwf0ap+7fvtk0PwuXDCZl42zP9F5M+ThlkAv2kqsb
ybz/mcfhj67ShDCKP+LaJ1nR0bDKIJCzG6GCjd8Dba4jrvRNvYhTRW6h41TsWdnObKOV3gdOYp3G
FM97rX5RRW5pXy1TXVsiCsZwejenefcQBnH+5fXWLwxaVd4mHC9f6yQTiEpkue7TNMN3nbqR4XsL
yHvRSwCqMjdgVGMaNgnvwMZyF7fZg7NJV2/gqEK30kncLU8mEcV5Ex+TPFtPlnQ01xpV6BaX8WKN
Vu1EsZdbN9VkNhRUmpqTtUo2kxCqG6MsnWiY+qrdLZvRnSar0L1OVoVuHtniwUhoX4ZG93Z1TdTg
OM1d2SZdmIv+UG+fhBU0od5Kk9yJjG7yECQ5f/dnD9LXR+alxpV0Ok8OWaZjoZmzLX9jFVm2E13j
XbmyOx9kXpisVQXb1CyLVU+kpM2+qbZ91xS9t4djtMIGswPp3PT22H1LJ3v4+frrXErkqLK2OMYF
bbMCgWTfIguQrb3b71YqQH6fU1NvxyaoivN5ZSjHG2uJPZnDwSRBeBCxKfrdRo7JOvZubU+7rW6K
5tMYtNWbIs7Ncsdu0Z/vqKbjOvz1x70wL6g6uTRPt7PboYjm2hqWnYfs5tFEkvBTtokeLVyoarm+
9LewMmdmBdzJD63VO3ujrpcry/GF8aMC0+zcMZrN3US0zfZ06sRYfXQpz9Sb81WtXDkHPuQg045g
nbQHOPPDXd12md42SAWlzVIkXds4tD6V206UdvZWGJpCe6Fq5cSIcsjzaxHBUhG3ogjtj8EWXqu3
8S5ElrKOTzn3JR1s7aiWYUXupi7k13rrymJHaczYHBzT6/W8rYQKTeshp/RjJayo3RqGPlbg1c9g
EqvWELJV7ZyXDHG+xL79fzn7suY6ea7ZX6QqJBDDLcOePDuOHfuGSuI8gIQECIQQv/70/q7e4/N+
56nKTaqSqth7g7SGXr26j2kLXbEqajmc6Maln/9Nhvy/n1H2lT4n1YC4fz1FLsvECaYCddmCWvGX
H/8LiKNsMCXNHAaYF6Zp0UZxUuJl/B2Tln0lz5HOaOCZsIt3bbJUvg542avp7ybwLLvGpf9ILf28
NXOMIfyRI70XGIFBklNFfzXGZl8dRXvSJ/MOy9pjOEj9LmDXlyd1OHz//4fO/+2lhv/3R/dpKyM1
BPQYG7F+B2ov7uSm/s0Z6r/X5+wrc27VKfCQYabHZpzAV9+mWX9Pmqj+gDrGRPJlJrXNydwEL0E7
reuxgbLpX3FsWfblZnch416sjoIu6TDtgAJogaHxcv67x/Yl3zseqciJhR6jZRDHqecHrL39XZ3F
vtLq/NKkab+N9CiNdS9RJ/hhZXyp/uqjf5VIM0PCskTho/dN0n0GA/UK290Qafi7H//lHu880hsc
QJANAPm/LmK2WE9l7Off/fRrHP+Pm9badB1RgQRHuCH3BwXMAEND+XcC8uwroy5EeqdJnAbHuQMZ
M4eN7wxfyZ3/ZQT9SqjrfQpFK2qDo+tpXSZb66Cykv0dpYN9tQpNuGlmsJfoETSA7tfYxhxzm78F
mthXPh1srPiwDjWFtN42XRw8k44zFcFfITXsq1JawgW6UO2CIxs8O29+gPrGLru1/Zdj+d8TPUu/
XNiE9M3YKcS5TkG1Mg9I1m/5SkBtyo2YxTsg2nj7uxv2lWHXRjNpIBmFVOZDf4Yghr9vpvXfSFP/
nWDHvhLs9k5QGEiR4IgCfXO3IRPJQ7xHHrr6IV+boraJnqoAWyisnP6nWP2rq/eVxyZXJddR6+DY
wSvvPgj35naxrfmrEpV9JbHtSbKmQQPtdYipNQ/DDOuB3nv3d6frK4nNdqqBXFgHZffEmmri7S84
7+3/crT+lxSaXP/9P2ISnyaIPu+4GHW0rr9nv6sXvvT/Ztbwv/30Lwl60mk4M9Wwo1FRkMMxcCiy
WP8bj4rR/4HR/9/mkn31FSWYrCvIt7JjC0NOAzrAOnieQ/hJ9DYHzcpN1dbAkOUceGjpFnyT63Yl
mZC+9DuL928Wgszg1kJx7DPt93DJu8gDfeAuyVjhjVZrVU86rnNY0Xag+fE97m73bLBdDlJ9wsts
meqgmBOsOhWA62xWxFOaWDjHTZ0o0kUyXzSbCNxxFmJYCjHMgz/ycA3tKWtQjlXWcZvmHA55FjrE
Vg8HHyqwVbzfA3PBTupqbkw/j7aQAuOcR9PAifvEO0ACVWt3mJ9JFvM474hg7MbuLeRs22bdW4ws
J2kfOziLvAUo85aP0cKZGj+Yr23BrCNbocQeyN/hGu1bMau1W3MFgcHuOevmoMsDT+PoKNH/utyB
7fIOOiuEnOJl6sO8DuTiL4nfcUDhV4f9lG+1ppAik8veTSeekKC+CUeys0JhirPfcRiqidIHu69/
aj1eaROI8RvLN5mlGWyTpJE/IQov/+DFpXWVhczQX5TVS30fpn2MpMbFJvOJLITmKggihNl6nvqL
XQAFFhuUnIMT9PfD6UyhGTrgIwYmLWiyKI06J6Y/4cYY+YLA5jApREPoM+Mkyh4VvKfOcIQ0/OSh
it6UKQu3+nVnUbDeGcYEprKAAzt+Ccls66IbmiAq4TekP7vRCV01ZBQZRMY6utzPEvzfIvDZKqsF
xcRD4yTMv+iyh/6073u65tLV9VJBrszsh6WZ2A8q23i6NC6C1hqbJ3W/jXX7ik/YLQXTk6pfusWm
H127/OSoSn9KAgGkcho9btTomXnRg/XPaumjV+fnRVTMR2Cr2FCoIR97QaDlTCETl/cqZqVNYvKU
QW/21C9oJ4ByZJMppoX5ZwYyCTvV3QLIZOax46e+1ZqV1HDAQpAk6+a8a32HQbIf4vEUU9PewQ26
1y8R9JqzKpva5Q1kSdWV3sdi+SHCse4OoUu0P0wpTdmzqNXKDtsoanGQGGTi0M6B088pazg9h7C2
2mCf2Ju53NI0ALGek60rIyxPk1zN2yyqLA2NPw1m2fpzGHMcSZzdphOoBWmdFSniO2bpRPox79sE
MOUkZlhNbUsmpqKLRhqBCdI7VhK0/vftbuf02elJXKY0zeSnNytLDkOiAnETtXAcQT3Yzph8mfgf
ASTxF5ti/kDHUG1VsuPtnlKr7F0T+Rjvc9/EVBkfjevTukfMvnOOR1NIAw4vvBGN9bfaM/JuE7lD
EQLS8vEDLJ07lQ/QtBpy5cYhwKeHtMV9u8Ays+QO9/yQpVa7u94sWVDiZdZpRec2+awH3dt3j5a3
LkF1S5MDzcx4m2QWYCSoEeQnNiBoXLTN1gPW6roxK9lIM1kFpF1vYfeE2S9RMAC4UYOR2cPV0FeZ
3Izh1T2zmbA+4SMzf+N4hG0ZpUFPIHUKmumNt7vvizXeNuhMURL+sgZXHEs60zWaDDRuq6uc43Rw
LZ78U713LjqF8MSdb+JofG0lqVS3+p9BM+G9aCiDujJtYB0g8pgPV9nNwSUsrSJLIvgv6i1WFygw
NxKvLMVKkIW+xnabWkox/qnZut9NMMT+lW6pXW468MrXN2GZtndCdWI794RyN1+zQ9LRPBq0AQ6c
tmCUBnvdq2JLllUV8VLHbykHalmRQJnPoJautATQB97/lRuzVLqvs3LrluWYsBHG7QsE6uN9+Lhy
CHJhw6lojfynDUARzOGzANp/yn/UENk7hBuWPjUWsspuXdFDpmNWBMp2hZerydGO8SfgFKTUDrzm
LYvtL79wDcET92bgX8byBJf53tF0KiBBpcsGY9mibx3KwZTwCkembfAoohZ9tkqaG9GS1RXWxOQB
NqXgR8/pjsfqBqx953MQtZAOAocgB4fdngx1RQNHXKQA01SJsWEJ47bvyGDtZTMDKwLIKjZ502R3
+6aXJofnBS05xrUrZObIN2fbnyyi9U/YCbGnuI9hsb6SMR8CpJvWMUT0oO2KSM3+eZqX+R2uTfZm
FCz40Y/t/B4mY12YrtuLIEqGZ2MUvmBPslNItx96S54tbEdzlRhVRHEbl5CCYTkOJbv0IEeBh78l
UBEW4jvUG5IHug4fRHXAbL2ChYNw7nlT2ACIMzKXbQ0xlmmsMZ1aspNcgYXyHpyDMKyfBtE/hb3c
irSJliMZltep2z+4CVi1YQ3wqCEwmRO5zJdYEJzwUXV/yFLzXOrmScTRT7PED3CiusmyeDmYTT/s
+5Yt+b4G3W+o4bC94lZm30UWNYCJICSzr2vF1ZSe+hlOy2LEwCacpr7Y3a7+4GbHtNil+T0MO0TS
glRdUJyYqm/NbeBTJCv4VLxHcIz9qO14Dtn20CuzFbQPovvY9ccp2p8kVgzOSBTBbRK3+2HlzOSB
Td2z3fz6bqT0uSBLWuCO2bs6xHNqUX3kupP1YYjRyQStTQoUG+1brbx/1phzXxKC49tBJLqc6qHP
gwaS3+tq/HEZ2cfexHhors151s/5EKqDHyAFFEJd8RiOob+nJAux21TPTQ4+3lI0jLIPaCrZX60N
f0E0KyzAVpmPwZi8gewoTjMlUFqBM/2phX1qHibRfor9OMo8iSAbjYuGx7Ow97bL4DgCzwUcurl7
SGrhkzzN0uZdNkhoSzwveTtqk1U4I1XaDKZsVcvul6AVP6Npnu72mLByVcEhSprpPmIoJpelv3AU
agWN5VgFsQjgy6VQIrE1epsx5T4Z3W55P6kzWmN+Wzt337XkRbYsOuHyVLThSeXd0uWqpnu+8YAV
cmovZqlf6kauRQif9kLSbc57mBRiTCG6iwsCRG4b/oi0/RlCw6YYwTvsc0e3qcLQYPmJZU5VDinp
mty6bj4lEpGW+DS4h9pY8hDSNkKi2N3bDqp7ubbDDHOcMMuXrjFjsXvrROEZm/90IF50ZWDnoStc
n7QlnCZ0vkALELFF848m2tLmuGFk1oOa04TRkVuyTIWhpD8xk66Fb+stDynn+YayoGD7+oFecolA
MqJpnA/YRu/BfWGpgW3LdsPFHOlSSav3IlsTUTCDkEg32lwsDJm2e+wLdzlYiXEZwCW0tFcCJzTJ
GLYFw0tX0/bohtoUre4+ILokc4ieNNAxTGi5JTZ8mSBeVnQeHkP4JSzZT2NYMwtd/Sg6ZEZON1zZ
+9Vn37u9v5+UuljYHZ3irFvEK5ZNs1vUg9HwpCGQgSSXuuUHPJidL4ItVBa3ZQQzdHVPYyO9KGk9
ITnwcMygyZsKWilgat3tus/ZQS+G3vVC8zaHOVGcFqHboiGPiM7QaWQh6guFWJN3C3SODR7FbQ1L
rR+N2WgxofJ/5lkq8tAF5FbvadV2yQ0KoOmOhGpu82idXdUG6Q/bzJehX+Bq0aNIk6j9HiA6H1UT
8cdxVuoBWg/vSwjicjaqLJ/XPZly7H2mxRpINC+6i4qEJzOOBp9RJQXBJWuSiZ72SJEkn7ZguKA7
YQpcWu7/6aA2c9xqpadSGt9U8MmZcsK0Dw+rDDsUr1jqLNK0kYcuisbCyuh+wgwtJ03b5wmb5MEk
U/LKMBWEnxVMRyeoauV9HeF/odPNe6/x7NS4BOe26+ayRga1RcDlfjIM5xSqlCHHCp7Sf/qwM6zo
aDM817sAQsLRg+XjmqmsrDcoCZwNT+TjLjdbZXary15DyG7y3fA+RMreji61cIuSDewc9rHUdJ0P
phcogrBGcKBA7b5rNs4nRA1dZfOoK4l8XZF2654lzegTRU2BUtETXZAkyc7dNqjvMBsHUw3mubA9
7cfubKPFPKJHW+8iSpEX0z3VC1xQdVhEcsUjXrs0+raaZfrjFoi2TnJgJybDPshrPSbnDoX4LRRk
w6LbpuB5Vk4eQ0mxIWNx8CnImNApH6cpnzdOcwoxRpN3ehw+A4qWNtvXF75lvBRGjMB0dH8BeVNg
bVU3r30NbU+s9w1tUNmEkjiPhRS/58YN3zCHVLfGraiOk3m+sEQPOGJNu+RZSsk528O2dGIjl7Be
xFnTIakA0aby0bjJikrqJE4QsZMNRCDop9U+atoS4rT1q+NiSHNcy+U98y0cYaOUDnfgpnTfXb0E
P3jY4Nm1ptevYThTNNLEEBT/McWYlPVvsdamXLNrdT2rPt7zRC/xOWjm+GZam/GDN5j0o89B3YSu
Mq3qDAJds4IIPYG83u3oNV9O9Wx1zrRQy90WQiI1h74UKZZ0WWXRLmRHdhKqRr8T0wRDgBr9U7hl
6F/cvF42r9N7oAH059UTJ4fz5YTD3EgHXyHTXNaNDjw3OjavSDrpWMTxDI4lhDKbJNcZFhOVW4bj
htXQM0Jc+k20iXyjPXNwcyB39QwWfm6iHXb0G0UErEeXlHLOEDGjadMHpGI3FqKz9wTEyRJFePYH
a7fTUOFUzuJemhCLU9eFpsJNAAzAUk+Qcll2j3PyCzudDl7y2ePoLc6tF1vFY5sNufAjIlyb7OIF
boI3u4KDZ7MMbzYEiJBvaxBoCIaJMaxoJNkTTcJxfV97rrcDDJAj7LNJCn+gYS+c64LHrVeIxDGb
OltKF3AsKrmFfYyZ8T8caVaZ+2HICAJbDbNF1zXoTGrSvLS884BBQgIi/jo25JCGcbbn887n+5bN
rS1dGqEbBB7CgzxpoEycrwCADpEnMIYHB218rad9LhNRwxWGg3Nw41mPMoaF/HNAIVKMfa2rFpHl
Xq5M4v3MIWzWatokpzSq/aXGhuHrivFS1YbResNN+woKUnoztgCMJGJCjv0xuUNdDkAOxG6mcoBS
9zlKnMQj6lhzUoNsjsgj4m7d1VLGzOtyjproIAIVY1kriJq8dsRWizL6fsKUqUCRLF9NzMaDwd8L
wC+idPDjvSZDA5QhYOoDMOn6AcahOcaTaspwdqryCJhFOC7NGRgb2jsPHBXQCxjBo7+KyHHzJCAF
USZtLL919TjJHNz5dizaYHxdYaWQh+u6Dzm0W+MDfPr2wyQRkVc6j6WlcVgpiPWeV2tZviCiPPDU
tjmowzjhc+9EDjnEUJYUQbacWU3PdWT4PyCP8hMKpewsRzSO+IFPkcRHgpC9KVEB8ora7hV9KzsY
aZOnOEkfEj02b2TXP2wkMIDpZclVPEM9qq9fYDcmzhCK6pe83+CSmgvoF6Psi7oCexhodqKApjft
EopCJLA+G5hDFHQQLwVyp+8g/6Jyloi1WCzYjpvsPNbIrfy1cjoUM8wBbghb2EGSqD7EAisf01KP
780sUFBvsG/pSMPLnba2grrj/KTVzB9H5ODv8BmE7tcUutPEAFTsrj4lpu3uhWkVltSh3LT168se
0SCPQDVDDI/6Swdn+7dx6iqN4vNajcl87+a4ohod+zIm3xH9ZYm2iaPZ6p76MTEFvJPbamvpZxw3
8XHROCIdm05iY1nOQpRgdO/XCvqq/+xQn/2Zoqm4xBHs0yIp+3zkga4wTTAP1CRHIflWmES9+4ms
V/L1dOCUhUU/8C4n1ruqF+Fa1gu+ViBCfwQyT88y848eJdfRzC2CbjjcJFH02ytnj0OXPgSJwzdo
xkfb8fskQqPo+ArYKCbvTcaDY5QJoKrQCLxfp1gBGAHEnUvTHGvCsIWTWizkYIn1xenwnobXAooL
WkC+WVWgKf2ISYeSMpUf4ZouBV2SX50Y1pLBTfw+CqTDLZnnXMy7/dFDS6xKPFawOskK5wdeOKwg
Hb3WsmgGyNq2Wwop0XDv71Cf4J0iOcCJfg9UBRgAVdfA0UtAExAvZyFQ+A+aQ+23tFAGi2cjZKuv
uCjNB2XYmyDBdAlc2pVLzHSO+sGDtCLezdQAadokr2YdPYyrRFkq9AvdxrdsSAZUDJMo1ob1IAU2
+rCa3lRa1h99IMEqjqNqhdTkfcPg1UhW+mTgO/NUR7Gt2nVFBddKkesePm2hSQ+k2bISjvTpqZt6
mrdUvIt65IckdltY8KwmbzFeAqDqtX2BevDZ4nXnGQEHGEc+PtCoRjwYB1XMrJsOkCd/TjH3nkWj
8r1dvUYO79OLhWnaY5DJrOh1gJDEV6xAbe0wnWcYyN9M2cSrljdojwYDpTU3Y25YUzYXXE72VhBp
xzyG/M8PVDsfqFnlZQ6Fvx9DS4qYeH+Ddaf2kU7TjPy37PhyQIoHkxPHw3uArPLONuGbcWn/sIRN
sl2xYr39mEAIKBzTNT64DO8h+ubyFVSYHFSP9WMTHRZgEjHhUS3Y5XEOYPWshAsvqs6Ql1ewlQkg
rzZ55A1MBo4bBCewRr1YIYCC1+tT2O7zcNiEnNln0+2mIEMasovmzrJC1MD28pqh1snjjmbDvXKd
a28jMrMc3Z8q8WYNriByrvy42pC05yVM4DIMpXJNv61BJn75Wq/JW5Rdy4vc9Ty9HzT1Zy+SZkWZ
ggT4sah+ZRfg6GtSYCfpeoHB+jwQ2Knu2F62SYRadgjGMqIr2tErHPcaDzYxJfJXBAoeJ/y2pYER
3+ok6fVzCKXI7bA1zVg/wkN4PFoi0COHs0SradU6hXfdzs2lTsG6xkXgj0FgA5tnGBW1Txt2ETWQ
Oqfupigy9ugZXUw5T2ZoLkG3L+M3HVjk2V56a44zNjBELje21e9zHVFTAQLFfKVfpu9gujB0NNcq
K98EhdXahEpgeApmxrHiiMW8B6g8QaMzx0zHHZIEYOvnvMD4/WbryLyXjYfxcd6S3a7/ULkjCeOO
xO6Qdp35PmdZc7J1PzzLcNiHmzSZxUODrISLEfN2Oi/EdC92aND8R5mPXlKl4m+GuWE/Nuu1umi6
BNq+uI3ARKd4cjDGhbZ8hI5uy6JHFS/0QVy15w8mrgfA78s2eAj2gWh/TtpIyDvk7kme2AgZ47Ni
HT3hfCF76RVUJNGp9aEHXvB7oIu4xV7iiIlWT7G5AIv2NIVHq5dwPkC/1OY21kzA4qEXolQDr/Up
RLQASAqy+Am/ln9z6GTCs4Wwa3gkcTw8Mj5DS2awtcem+1W6GBGqnj4hBbu8COyHPZtNsa1sRrwh
DPmN+Vy4DUiJtpuRR/iuJyclaQKMaIj4NxM1Wvzj9AABFJSOMNKpIYk25zUefV/UiQvhXLthBjEJ
1ThUamP9o7ODbu8kTICjMjPdhGvSEqNvNJHikk2TvO0hBBlUsFEZbQ4bsDp+TOJ5LfpgGcP7kURm
KX2rs7EYSfsZYughi5DWYqxgy94+ZzwOsS49SX9CI8tobjkD4GNNBhH9Hsktx6xG/tNQhqlIm42u
BK69u7J2cvvHepN8wxYk8weBYdyF07Yn/ygK/Lhqs9lgS7oT3THBJvZFosudrkym9DXQmDXe+m7x
rhjDjS6/B9/FrMlTIZy5J3YfyDne4yB8knznbeU05PIOSo3sglidrJexgQhdnlFndOEhVsmLLQ6T
R7wMLjFrCSYUIn2KVVyoaKSmVII/w3jGSAS6lgJhoHsEeI0tw8nG06oLiVoMzKTJ1Z24WaI6Dj4D
YMrxYfC2Sa/Cm1BZ/c0x9JA3GJ5M4RMhQIDKdmF9/6j7HSPCDbnnGOt48dfv0R74rhPo/EUBYqcw
MtRFDDvzV3BK/RuE4tVdurr0YNW+fgchAQD2jOR94xM+DwX2+DqXE11reP1EK/ulUTI+j5iVvYyr
Vdm578YV7T0NkuDZcDPfEc9HVeLOtn/wDvYfTqQ8OfGYEEg96k0XjMjowW7CP/Ub5uytQneZEyXQ
SjAVht2ZyBpYE7D9VqFCBWBTKiqS14zO9gHFf/iIsVAt87YTVkAMdM2mt3DcurQw2a7rIgaEey02
mnX+Q+m2kkNIO/icZgvLnlph92OCzgDO2y0WllTv5H2ccQwQ6D4dAsd9iKi5pYD2W0rHIhC8J+eF
JrTD2HaamQTEMkrypuOV4d0N0EOFOa9N61tMk5V99IYmQO13Gwe/Oz50HxkA39ulXhNSZFC/iG5G
zTbQ+4Fbi2IDhISRokjZK/q42VS+F/xlIfF89uiA/TGJRfYaDg5tLcSTxrNvdqX+COhyQvdZm+uw
F1OBU7AFO3osv0sUwilvXropNHlNSdBWe3zVQR5XijH+6ur5G/S19p8Z/qzzveE2zEMsdn962Qb6
uCw4tdWKMvV5BAqBXk12JvdEYtHb822ilwYxDCHAp4DERsRpUUHrug+KXnjsYYM1OHQnvXL/zbkm
+6WERPmumVu+oQ5tv9G6x4Oo7aaxkYhB7G8F1kiXS6SDGfP4IM0qyACiu+MRRi59Uw/n2mGpP496
Pzyio99vDN+TG9eHEKuD/4nkrOynsN6LYezpHyxD8ebA3NhKWDb4XhccTPLPVunlNxtGNl3H69qe
d6CpfyZdi7qiCpD0YaboYIE0K+TeYZYBUm200edeTwCuaTKascQ8fZCFzmKECxUSpKYdE/saSHWX
rXlD6uwNwFzT3DQS8QNw1ECaEwh1E4ifnaNo7Kem/8fGYvolhx0pANPA7XOdMLIseDC6J9Z5l94i
eWKaQReFaWDY0RB17OLOhCh+Z9zQ2osxVERFSxQ8dubFY3ZERSy+j5jQMZxoUB+P0PikezUE/fzJ
gXz+JioJ1U0GAei69HML3Jh0GjEcAGvTHoMQysRF1mOoXeDO0qhsNMZhKCP37rvqI/Vz0esYXHZV
y/RQ9+nwiUn9muS7zfoilCn7vLYfWQEOvlqLcajdQ7AstSxmjtXQAoN0xPqgXl5jBf7FYepTq461
JUjLEa9HiCLvMUBggmE3qq0Ey6RlEzglKwMluLDaNACwCtW5et8wZs4RXSJMtWc1HlIuHSKt2PQ9
gjC5CRzBRDddt1/AjbOhoJHdAUwG9fgNvqM4MdMcEDxSt8bB0dAZC9WOk6QBGNfP6UsH7QF+RpAN
eU5jsoCOTTvxPXE2eDWE2P53MoHJgY2EfZ8BW8hal/s2Y/vbqjG92+dmdSWd6uWet9n6awd2sBe+
054eBuPQIeqtXzAgdhwC6DvcfAoskVFyu9lgQ/sLHOmwaOtvnMF/fQB2Bdgee2siPWnRD/pW4uN7
REWBG9Em44hpRj+C7DFpnAz05dsGzwlHYF+5os7U6LOhU/RHpARN2DRHm8rJllF+0GmmP23NAQcE
ELmJymhX6wuGxy48BK1c18NVXKcpyZ5YMGRCPb5Cy7jZjzV2Vn83a6BtLuPMsGpdULwVUKrU/VNP
uxlzCdkB+SMCoASOtdTAZPoJ7F68irtZ0u52jBR47oGMa5/PFHtm53kf5wXjkQl1+766cKrSVvev
uB9B8LKmng14TqlJyw3tNys4YwMIJWgz3lK90+y0uAAqUl2KiiavsZdnnje/RwuqUenGf+iofHbA
rzA/ENxgjd2KHjOrSU2Rf8W3ckkFWfpB5ZAJ6BIweLiIDhQTaFsAvxh+z6FjWzXjJKw5sFzYYwQO
k6wqapZ4KFsS47Euyd6jaE92/7uhTcjv+glNG9rPcdmv0FS82fsEsPtNpjEFK7aQyaXqGww8joGv
xweH5ezvad1exUCWJXqXaE/nwwxWyFpO/ciH0qILCd4gVbfMT3TwLrlpJxdhLxkgbcQPZGk8em89
Reo7xuMa/zLGqfokSTsE95gCpO7gCRZRB1SkWKDKgQsgMUFWSadvnUQZAcYJlFEvvUd2KeHSFqHR
T8H3KOIGieZeYRBOMA/pyFJw0ACbOy8IAmfYk+lb1OvofWCb/QAT1J0yObQJvt4+gEvAmFrPjqqo
L7xXyXUw51P2uxVqDZHhF1R0O6o9PKFj2Elq9nwJ9lRVepcsLZEnr/OIfnqEMeb00ukWI28Ssune
kA4fOh66tgUmvNrXiTQQLJy2/8PZmSxHjmRZ9ldKco8sjAqoSGUuANjEmXROzg2EpNMxjwoohq/v
Y1HR3RnelRItIRIbBp1GIwxQfXrfufcNz6uwnTxmnsmwnYK07l6X1HfbKDWXbIv4wFlKmcQuFkr0
2p4jskyAykw9pZR7M9OR7n3LN7vb3GsCfVxZweXOGPPWitgBuuugKYIgFHg7f6DFzEnkU5IjABRD
r87DglwV29PSjVdTU+S3xeZ7RjgPNoffmeU2Zolqtkv2fe5nj8PiGBYCwRicTz7M4OllNHW+mUd5
hdUhbJcN+ap1qFUvZFOYCNOrrvsLW00cBzl6suwGW7dUIRoSeYVtx61dW4aLQbFS1bWr12o9pASm
Nq9jQS/vRPeQTcWHR1pDlFir2QVBos3zqA1dxZtbWdaN5lqQz53YhQzNoB/10zQROtCEuSSsim2j
ENkds0RSWLx0HB+JmrLuu8Ap78ogm9+5VJTFHr6B6RRMa1ZSKXTiHYjQAVMQ3rhijFadQIcLZiTP
gbi8/bxkmRehF/hvlkxXOqNls/DElcZ2pVzdX61eQedETDrftXZpvw12tX4z/bponq2Bjt1RyUQy
nLIa/eE4m4wP/xlMRYXJOOET2ylzasRlajbWchvk5vBz8ob1MyhbnQA3nY/oBstAup9a214g7cyy
ikffsePErNNmZxA08zOwXFreQrmdEbLHmt+hBjfeY10IRpdPyZRGDFB0j2uRMJtL+OUhcLyfzTIz
RUYLw+wYxWyw3zmKLJLQIeLBiUswj+4uGVVQXNs82WJXSTt9YR5N2z8GU4J43jCQ0YtL03UuKb56
8wFKhgI3TFYv+zknXXuT+hg44m1I2eKarXoxteu0UbYutbFrhmz95oMNaP6IlINJmrZFvXMZg5nG
trN5ftSJfGMx6J2sZVSf1wzh3AjUTostKgstWqMearRok9M4GuV3k37lEk6qLy2Uq3kiHmYs+mU3
ZCb9nJkH8TI3TbnsijFwrkXWVy9DZ1PPm4oOvW36yQbrt9IQmjd8yJHHaeVbUqjVORWGyhIaO32S
HGFcNgo237LpQKe0Iz/xVrRIyJI7OXKHzXMuyvb8V3DCrx7qxRD3vSyRGz2Hz8dMirgt7JzmutLB
qSvgxUh8GnsuA8LqjmHqamb7dvwBgWtxymNpTOU11dY47zUp3QFvUlqfTuLlj93QJkgXizGg6ZnK
2LPl5M2+km4Fq9BhHtrRog5eMp0OdOh9v6cKI+OzpxfqVW9GZ07PVXdWkyC+6+bYZFuTMQilQ5Us
VJAPe2npYdhnk+HnsUMbIQVZcSr2vFEMj3gPwEqzQg3n684J/7EKsv7bOjHI/j7xHJ7oQDA4Kyxc
HHdhBknSxEL2+Rcl28jcNafn8o9eRqUeiIxTNmKhve5YHhD0s6AsEIOV4b5RtLp0sJLcI/IuqKzn
hIorRzm0RgdxtbOr/Tb6y03DsPUiUtpW7zMo5EsyOVaNtOGMscuQSTfqdc90iNZOyjEu84byZF3a
ib4Xp0cWodlynnxjRC9Oy266Po/HLg4ck1LFqG9azXuaclt7kTXDtMS0d1z6jlXnmkeLsrGIvdU4
J8BvVf8zmzL/QQvOoVAIAQnodbPxsoYzcPE3u8pk5CWFezKYDNBfynIVkUzxS+3GvkWAmzFb17EK
UvvLKKvl26YyBco0WO0WT4CnX5Wr6zbqhcfEQ8fL0M6mbUkYTiuNScG/bgoVxary2wyG+HzpRfVZ
GqV6SzqfB8nUHtwVcSiX8G1NtVOBWH7malCaoqsjjEWtSXtdJpVjR8bUG1YsGaSk947tt/0u1UZL
jUa9IvZoW4va51pWDef7ze8Os7n0C51VZ5BY9dvGv0kCleRXWT6yKtlN7S10DN0upT1d1iUDS+ft
oSUCKb+Zgqaz6SG59rI3y0KObM7nKrv2ptSNRsI92ucacHT5E6vsv8PJf7FFJZNn8RfJsw+iWyiu
wdU/3KBRX3/NJPCLzWI1tmVZTBoUo7XV5ygmfVUvrfMnrqvfnOb/A6v+a6gobnmGaa65eRAJterJ
SHlKD6OEAggZa5b1ce24lKScftcPztHdp9VX7hDnNQNJ9xmnq3rH1t74p8UzxF8zmv0aRUoDMW99
gFsWEYjoPKvW2Cr+bEbHv7GtiF/cVNT9dhl4iCV949avRT33Hwtq+Ra6Y9+RhWP1KE1/6aP7NZo0
zXq/bKSzHax5SS9Xo+K5cwf72197de+PJgnLdGbi/YbtYK8YMD1HmyfTbPP4r736LxYM2eRmajO1
+rAWnbkzR6vZM/zL+mt+nl8TTqtBtmZQ8d5bS9bEPQrXt5nAU2R/Yu//N8/krwmnxnm84uDP64Fe
/YdZ6XDqm/u/dmF+edw5Yjgts1C3A4/i90LKHVOk2794w/zyrHf9NEHFnnt/paiYyWlbO/6M9i+l
cNi/ZpsuABVeZxbbgcl/xWWb9sO+39y/Np7G/jXZtNy6KqfAWA+9GvIfohuq28Fps98HI/znH6Lz
1T//i68/224dcpCdX77852Nb899/nX/m//ybP/7EPw9f7c17/aV+/Ud/+Ble9/ffG7+P73/4gtY2
4vj99DWsD19qqsbfXj/9as//8v/3m//x9durPK7d1z/+9kkJMJ5fjcWr+dvv3zr9+MffbJtb6D//
9fV//+b5D/jH377NXz++/t8f+HpXIz/r/t3yIZUknA8mAHHOlpy/zt+xzL9LjrhSunB4Di4Y1rkG
70H2j78J+XfTA/P1Tdr6lifO0Yeqnc7f8ry/28D4RPt7JgcAl+Cz//3G7v57t/jvz4IL8fvX/9FM
9V2bN6M6/06WoP+7qfimaTsB7w+p1+TILX7Nfek5GVccz7a4gHFiikjrUGkudkeSYJd7GeShUc6o
l1leRaKTZRm5+VQ+myLz/iwd5rfAxT++FyFQnCzPcoUw5W8b4L94yoY+r/ok7bKdnrP5ttqSDUDF
qNElLLPIxE2zLXSR6MARs2wz/vmjNqalijuJhrFYgQWQuirQObvJgxy6ve0If15nAo6LsRD2SVeL
pSLYKt8L7XL2032jUqMnYZU6PoIma29zG888crI1/JlN/o9ucC40vR9HAtniUeVS/xoYQY+M8A8H
4jMHkD6gNuawQRBVP+ahMBA9S8lf5Yj+fPj2reE8GbQb/2RZ+S3u5Q9XWPhYj6TJLRcIoKfzm/zX
K1zWkOxjO8ZWJSvz1NujYHXsPGgKsjEC78ZBMXH3S1Lot81SFNX+1juPc2/TEiTbhebuvzwo/8P9
95uB9o/viBgO18L9Ydk25PUvm9jiQVgl41THvm8LE50UfDlaismr92M36jEaPWMQe8FkcvvCyIv1
qVGOb17AmsKH2LNMhusu39I+Gg3ltvE6ZJtz3TSBeDbgzeWugrPC1LCm5kczrN63Muk08YVJPXCf
91khopkhfFPYaJfE3nTyRtTNLLCechA0fQzM0e4xBqH4PwLSShEyoKlprtQmUC6Hyly8C0M546PG
qvZeTTNEyUyGVQDVRSZFuNUtyPkq/JyYGLKzxN5cjZZTgCNUepqdlonpcAjpxDm01f5tj7IKS6MH
49tSuKmxs8xxqeMcS9UEeBzoM05hCPnNgP129pVD7zgeg6WqPue1KusXu9tkfkwbFN6YLl3rQ0ZD
QiC1IllTqRnNd6Hdxo0VbK+OJQV9SixElkJnu3TlauH5CEz6zMKb9nCuuvwN8qQzzxa9pGlxzgsn
XbBJTmm6Hmm/ndkT2W+4wgIsUSF3Tw2C0OcC1l7BX/xJvWOxOP2yalkC6cJ2mBHqCgcu65dd2JA2
E+dnx4oSjWvuBVYs00elskxg01iW9GH2vI5Z3xazf2/JzLfHq05aUxk7Tk+/0VGb0Tx3dJqm45i2
sIF4Hdf+OM9W40V2AVR+xGZGV0DAIqsLL5+Q1ksylBjdkbOJ0HY5o82ugxdyLzSf0Ct9bRudwkQc
2tFXmo2Ih31IWGj6msOh8gaLRcuFFSILYut3Y5sqAPMJnf9gYXsrD/kQ9N8DiJBtlyAhqoe1rDQJ
oEPeuNHWd216nDuUs12peOWbMpnT4cnY3G3PnQa7kalqm8NpaOuMuQ+uzdW3O9mArdn2wLQfm1M1
oYxbcLkpd5jpOoqVw5myFiMmrbH2kCbmqYBNLTZmELv5EsSyd9KHrlFMeelk4DdEPSWzSR/VOz8s
QeV5V9DzaoV226yPwqFzG9libsZ7q9tIP2b/WblXRxotbCijh/lqMSw7P+h1xBbb2Vuid01aChjd
FNdSh41jfE9Wc9ThMPlV8TBkrJc3VWXoi9lBM9nB16giZgQTzxWyzsI01LXK3xm2jEzFJA06N4Zc
kpX2sOi3PSo8CJJrY9UK9erT4KYzRf8EI1rvc6wPkiAcFwyUYZu0qn5c6FHwCTpun7xgIymLqOrT
llMH5j/0w8HCNjJ3su/2ri0zvetX8OyQ3ZomnVN3GOw9xiotMekrM6YjA/yMzkEzfnRkYtJmxJlS
RUaiuQaEYBQ8woylf7WqbSxw8NW1d5H1xA6E+HjOGRV90i/MY0ibNWzGoHpaUoNe/lpbHdYtrbMH
QrL6/sFqhpqjp8bPFG6Fn39mLfOXozHXhImv7NhZPOGMySLSGPSu7aWc4nOJ70UBh6rz6BffKg66
kggtwh0xLpBNMghQcjn1IYAl7e7WSps0tEijQ0ZvDCzS5TiZFdSBLI0rw/Dbn7KYO7qRfgbVahpz
VmEUlTm7eF+vWyxbKe6EZ8OlQ9V3ZiQXVKOdmbi5gN+vjI9UMgY8tvyyf8Olu1phbq1ttcuXOZ9w
bBXbEPbBas7RYMxkG5IOPbG+0XztvgHlBCkBRq71ZTsNvlUVaByz05J29s7BBs2GtqTFNwZdA8qF
5mKZV5igDXUcQc3qeAJ5y8Kgpm1DGwyXRkzPIU1jYZ6DkXIo8rc6X4waVakKXjFDNbRL7Cr/KAtb
3MtV5v5uNseSHDBOrCkJHZksz1bf5QWr7G/NtkUixNq4GyNV+slLgi/wejR75ewzE3pmJ6oZhwCL
uTVGlTcHZYinQTTRorzRjzxntO9soVsdMShZPjBMF/Kv44BvYI3DaxA2KyaIuCNQiAizfi66C0FP
SODHHSwUJ6s37LsN9xfA95Lib65He6M5vwzN+U2b1k3WbioIVxQZgegGI0SrOYMusVaCOPc0KnQF
TNL1MWhD/yrlioFWE62S8asb6ibtkOF14SkYghArSgKdQnW7Rcli9/atWWZHGJ6JMPzc9IOr0uvT
uzGDgDwstaKVUI7S2+IhZT8+4qPLmxdywXrrkswSkYZr5usMiHzd8KCn9ALvzFYH2dUqC2UyBgLd
KsIzjKgFpoupPiMi5dCvkNmhHsgXw41ogO0xRJnBKUVJZO+wlOMHve8BTtzjR8NAeQbrIpr4dZ6U
Vb53HRP0ieA/dnV4A+WHhQetjiugK6E1Z3zKMdtlk9Nh7euHQifqU6RafE0ZjA8QZ9pfCeB6eWmP
2SBOzbyNTVS3ARp/RxOqC53ccYEgisZMGdUqMzMsHbGZuOOquY9aeNC3Klh9I6Sf1fKLAT925L6d
vfE1Q1dDHOjbTz03hotx02LPNqomeCCPMrcOrT4/WDXDcR9XE3d/ROWNOW4qJrfbjWm3/ABx5Ac3
0mingzDSxoxo+eAN6hj24MRGb+Q/ibujEbJMiN8AKXZX0tf1uH6Rr33Suzc9OXAvvu6KwzK2uFNq
X6YvQ1W7oBeLHTw4Ji3J0EtMEBBIKIuG8SIq52SKAS+h4WGbikse2PSaiABMBHlbpKfUW1L5RNm5
Ak2BS3x6tQqmU4Y0XJ1yzjrlXYsfOI/UbLBMjMbifBhWF4yHnI/zaCvsy0qYaNJ5MPW3G2TFD+C4
GrF962txueiyw0bnrfQWNjpoBuRPUNB4oWF5B2bHyjE2cvpeGq3zxuhF+QMXk+9HVadociDu0vLt
J7AWaDMGkERb2jj+RT04eRsGaVbM+25CkINdLgSOJBgif7fRV782GKB0IYsEWm3QfargjiRVNZ15
vK7uCmQXBgOGubBvif8OwZ6aVycf65PjLsO8MwEuH7WFswAxzJI3Tm74Fg+yEtVOJ4OTwpgu+qHK
6ZKzgHXZU1KTakPnHeR9HwAMWjv6P+e20Xn2MBwbEwkypc0xbLXhvC+5pC52aJKqsIPbOBt/8a0d
18UXkqZYbvZXnKG9cb8S4iZ2QTtVSWQ6U/5awlt4+9GXxWfeJk55mfuEP+9cNtdH05J2u8MiOuBd
RoukYdh7Vh0ZKZbzsCSNgO5+VwznMCwGNIVjttDXrmlafxpa9ONRbH31rWstdORmclYdtpwLL9tl
EN1eL273qcaBWVEkzaGCp7ZwP0qU3h94r/TnsJowATlNBbqVagroaFrZ8uo4WuT4dSrwpgD47Lnu
i2EO/b4rZUzt4roXI9D3zL2f2k+K0t7AAm6wzfuke2HspDGQArw7zTv9KixtDss3CIvp51iR7FVH
AfbIF848aRZC7QGGTYvhiWgL6CZFFaUpIBmLEsZOZpj1oSk3wgnSqUvu3cFfXhkpZ6x7QjcK9shs
aE+AFBYUpbDzdwVMVcdEGXce7U1GV4R+KRZzVwtVb1dEU7i3TT7hv6Cli7VwTbAxh1ZQzXk4upUy
Inx03gVTsKgxgnQN6sjiOeJOnTrqkIET4SNemIWVKa3Kn/aw+F3ombLFBMTgZDfikOC8lqZNYBHG
x+WNvUka4QQBvdDPA+SKfZsWR5SUADUHTzeUiLaxmlftqpMtdkfXeiJLfzUOJDLLYKcNw8GIWS1F
FpWGg5w8ErqAbX0THQuOu02xzW9bY8Y9Lj/hUYWOmFHQqQiPdf2xrs42ktsSsFVv62Y8NZRiN6yg
MOTulg/vXZBJrIutcCBYhiS7sDpdA89b3vroZYb/1NSZcfY2+mqNqBmwl7k+wZ9YssZsl9FiAUFT
pJSEjA/rktDhqprhnOjhft5Uie9jW6aroCZaZcsy+6rQRg/s4GXO0bby9mBaChPtZptnnns74d7u
rrQ0y1B7cxcbk8TsjXvofIgFxGwH6q8R8YVUDb1fNHOIWi54lOviycECHg6Vox7nM/7f4cG8bbbk
mBVrti+rZiZqwQisTzPxMo6NeX9K63HGrq5h/ZwqP9mTupZr82jYnR+ZW/Nc00uKWR7EKWgW99RM
2dFcgvbGcwqiVrOWDhL++Yin2zhg0+x2VZ6k8ew2VsxALf+au9SIt6kkMESu6uAyJeima8r+Xufp
esKhWcQDUSVZjtNMnYsPUASsCV6JwMlDnE1kavUs2mPZNYd28edDbRt6p3T7mXCai1Kr6C9Wy0m/
dUF37c/BNX1O4xAEmXrXS8D0p4beWQyig6KSknY3O916W4quOugJRiTgXpFj+oPZb/PeA0aBwFoy
JxZOfmlhjAU1sOBTvOEaOeEsCsAEWettsKxDWOCsjGeK6LdpMdnrC/9eKgvhocWyoVyyac5WuWiy
J/sW3RnEqxl1pAonvWub+uDJviFSJvdPLpV+C0f+4FZmdbtRYR2D3jRj4ltu1KQq+p1NG26K8qAL
WjMMLGeExldPqqmDy2kg5oRnUBwzQ7NjwYtGyVBlX01lf7MJywvXoq2OHZE2yJBOPGjtYBGQOFSV
LC+TrIP8NoZirwqRc7t5BAMU7s5OZb5DBDniSpdlWNhBgisHgtfVLme3RYu9s7nl3lLlhU4bWKc2
t8cdYma9W7Tv7a0Oq6i9QExzZnkQwdbf1LSbyhyDl71O1VNl+nhjp+KqnBSRB8tAVNdS9ZcArMs9
JI/cqcIY+hhr14hLjpb4OsN0twOlHqO53Ge0Z+fOt50nt6DVHlDSLGA7ao0XzKtUbCPbHyQZjX9V
JFBoKPMZW3uYc+scpkkuHRbITO2qPn8IqCTuF+E1p5G87gsiRtR+boLsOunlQq4HVKRvFBNkIWUM
7/V7XTYcotEgAGdkgvu3yLfrEms1FFzJVPpqPxhDdiLGP/kuekjoCitV6QT3BNCpS+Ievgg+MG5G
WOlYJ8nVbOi7LugvkrV8WsbGvKR3qneBC446AsRUvaC53J9tQY3ZXq5F2V2RHhwxjdKLkiLjCDSz
h2XEM0XmlAWotYi17F1ejW0JVg7hD/KJzw6rRjUfKgtESqTpsB+y5WyCyRKc8MJg5VobXx9KtZCR
sji3KjHTpylwlpua2jcLy9Ti0GUZ35tKYt5InajRJhw5kxlJENi8HbYTckGMSx8W4o6j9bIjeC+J
ha+S55UMrMO4BhEck7XzJFWTjdd/r03bf51NZcXEQlhh0RE1UC2A8bVOdq6r0RN4QK4pX+t9unjg
x40H8lb+wFQkd/Sm33oyKVxVyRSlSnivDfbgUnv9BYFW82HoeCxZlJxDGXDMdqrPNOAGcVrXwXmy
3uSuAyi5rk/zPEo0GJEde9rsUAOFH5qUGP5ZQ+qDSVyOonpqQDd3zOZcr1MsxsclMeRBFxp+FLUv
asYMD4Kd45uYhEB1gGwge7n+GFZLkRMmPyuD9bpMUr1LVaCiKh/TY+/OBDWXghpRKKQXQ+oXaMzp
eZrFM7MjfWZaUfbkejgZTZlTbw9WfukybGkByAqeK6vS0UQHSoQdLo1T2pVBnJsqlTH3Ubfrlb/L
1+xx9fxLz0cgKCXPTlp1fNzt/JwMPHNZWV4ZOdqQxMZ6Wh3GBGh/F5RuEjmq+jDIX7oa3Qlba5Ie
SwGmC0PGI0ywxcXGaNsVXRCtlpTgNl+m69oJ1ihPOCOKqshiD3fpjrV/xSVxPlLMgGe9XX8TudEe
4Eqy2J7T5UAPyoiGcr5NUMFD27S+E9rBw+SZBs9cxzv03WMKFwj9380Xg85vxnEsd4ABxYsnZHCZ
MlCGY2n9leT+mwanP1pzHRzHYnZ11CgouCUfYVvse2YlvI+0ZYZwktwhavVx5qTLkz1Da0dWUVqc
jyf0CzH0h/NYyhvZs8aMSFBhn7XtoRq78sLYtLr1iI4IFcItQxbm9uimdXDlbhxuukR5e/oN87XN
PLcwyQ2IeaZjIbPD0+Jr4aOYfByupns0DYiWYiLpa5lHIq1cyr9AZsfJbZ4Gw9Z7KFOM5VgT1Evt
nNEu0/cehlWdeET6qKOcDKm23hy7dXYbHf0ZbyxC7irLl4QDTTjhp44q5UK+jCTo1W4PNNoUmK5T
cAHeP9JGHtjZbu225L2WcrhRozNFRjFmpLiZq3/H+LAh5qjHUa2rl4M9O7ztcb1ucIOdvAHhvbaH
x2EbzOOQ2PkrYGQecaRK9pkYYD82UhkSM9OHjumcsV0Y00UGqY0l31vcHc5leYeh5hikEPJ66q8g
IJObodZ3ujL2RSmb2F2JonCXrt9hKHnxOR5idBnyb0C+l2nKnYZnqolYmn0TsKjrTrbV3XHUoo9A
OXaZ5WdUCR8Xy7FlfYcqOm7eNMRIwKdSBK8DFdclPZskNAa0wGID7o9kIe54RQJlqCK9ZcDgO07G
xTr6FwZDkyN2PeziAypKF/mCxD92MkhWtzzOE5YgbKDpBWoDhWKd7zofGGmp/P64wTfh1ci9SIOS
M5HUINBB2Y++VzCYjWCF5iHpymsMFj+NzenpZ5XO3WYmjI4lpWnfz8qPzeV9yhF5wqLpjnOaxI5f
nCTo/5le856kJe6Vks6e885F7U9vUE0Qr35aPLDDj2+6atQVXDnXfsu+Edy1kJ5kfiTja2tOpP+k
xlPvYo0YinKIO6dH5YLiwWmKK+Md+8cO61yLbVpUt4yPstHJ1Xwr+0pee8YYGw4BAf2E2p/RyiRb
YLwfs6mIPFVgmzRqMpDdgDWZ0ITk51a1BjDS3CHN+BdgXMu7IQpQwKamNydQQAmG0DU/16TOu0E3
Mp6hfsNVr1/j8kbWNwDw9CMd1PPUzi85A9ZUI5+woEwRuQwFhsPSQ8A1mcVBJgNy/0qQsDPWxk2S
5VN10Rp4UK+7ksf6q8uGIbtZ0gDPNYk/SE7cDzTpcLIyqdHerS0SPHaZoIUDvZ5yYinXaMBr2+9x
TubsSlPfbweKaFIGwoLJkupWIiw6cefamfFNiqBkzKJlZBs8rzSDj84unQJcjhmPzVtJp4JEhD6Q
4Ako+B7Hkqlw3BcRSOldDAYCe7zNxHM8uhBzzQ3z4uH7sDrW5tMgnInbV8rGPSqTZtKNPVvCuujR
c6uroG+zV9J8BoQDsiWbw9BYdEnCumQu42XHTa+iFKx9IYhPbw0QGThR++VT3zW7hY/RvyHnttQP
Yye7gJNda3icHfU2m9aRNEx7xrM5rMW9PXa6+ekY5wCAyDkfxoguo5/Nh974vZ4ftswlXimRTOmN
ErdQ1SWcuGG9JEVRMRlKzf1wJL3Dmm9MqEcmPLQcpZ7px2hUOVG4+lBrUeoikn7vKm762m936Eye
KfZVpdueDpTWPalkzhZsP4wFeT9cfV9l7w2Yf8kE3dWenud2mcVT2gdlt6KG0EJ4nS1sEi9Qp451
ZzEamnCjUiWjZZABtWwrM78rW6OGCMvNOrJqbNPk/U6+d9SY4Ixv9sLAZGo6sPHjNHfeb3O8hzXY
pYi6kJ9eztb/IXpH+B8Td4JP7FuStOV+83OMZW069ZRGWyVbRUhIENSvXeAX7Q+5GVREHGw4nyx5
Xo233tpbnNnHrLLsI0fsxL9chkkshxwnTH1lll3vHrCm969dguckRN5Io4z8mva0DKX/s5Eqa+77
zEHPHsusvWZMbEbSYbAG7g9DYb3EQeQGGdFK7eSBL5NNdLard+TcLekqj1TcpUKNtEp5cM/dsJM1
agITM9NGwjJrT5uxk8/nnCVj0sll36c+paJX9Wvk4YZ9Q9O0v8YGPv/gcwAtbowehHQv2PUuGqam
vlXQh36cpIzFiqXR7Zt5TQDFt9W564rpnYQcc6fcRD97PNe7DRH+1nJ19VGyXvdMNLj0FulcNsP5
fJAk7DIpAaHUU9bVkvcvHEjsOz+xLmpI8LO3fVzIGBQ06x/FtFxhEQqidKo5SZoVf7nEaNyWwokG
LVDIz47TU5q5xm1ap8YdbpsOPnbNLI70Mph+lK1Krq00Kwm5KBzvAwGDB7rJN3yLbMG3CQkWzxnY
9hWKxO2ECvk9S7x5P7dl8FEvuJIbJcHCQGljgpNBL3TZ1m/kQ5GBZ7n5d0+s+oOGbnUoSek65K1e
HoYUxq8rCtOBdT8nMuUuQzJN0ejLbbL5S730C8vpuis3ETXQtrb40FLKvWJUNUkTb1ApUS+Di9nF
OQASkeLtL9oLlEzziIuKbLQGuX2xbp3hUyzyQhgFH3shi6uhgKRtc3R02sD9EX9audvW4RCwMOxz
qvtIDbXiTjvj2EhT/Tz/kJZ1CYNyNERW7dcs0JAd8i6rXHE0Fa6Y0nhvYT8if6gQ9m053W/nsOW1
7Xv+J0Eb+0FYa8VoQdcV35fGcPA21VVRI64uG8h9vWCkUganyZC2pvyqLT95gjnILuwiI+Qj88fs
Hk/4QExhgqkGpXsW9bEYuvqSZZz2NxGNxYic5VFsOJY254tUdKBdqUPdGQd+lzr41yrrh8WMIRFn
c5pXew+Cf9gVCT4VkrVH7z4l4nY+GNtGJwFfK6eicinkS8WVyjDZj9KKqdlS96LDOFruFvwgDwwF
lp/Y9ADjM9oOBEVmY03GrsSHNJN8QMAKNa13qaueY+Iis41YL84t/sGvcLGHeJScj4We7nBIWYnb
Xe5TjYZJl9H96ZPBffVUn/2kI0KbeSNG14Tbxde8t33De6To5Wg5pdZo4r826V2KkQze0CL5B/uQ
l1cNZx13+szWgkgS+kVWccpq7bswpqSswAb2MAuYIUygDb2ZNvEkdWcekQNlQuSoWTzb5dqgaQW4
cMPagkfYj16t6VaLrXzT4KMy0nSp81CxcGTx6v4v9s5kuW4k27L/UuNEGOAA3IHpbdlciq0oUhOY
KJHoO0ePr68FRVQ98opFWtSb1KAsMweZipRfdN6cs/faoskuG9uLxzMLHMBzq2kYUmzNUlpeBn60
jQzLKtiYeYCBMQY1caFKLoEZPNPTue7ZzK6LIbbOrDBBKZ3O+Gm+ocxdXJGRZl/oskP60uWQ3Tjv
z2xU4Kk2dM9AEbdnXuob3n0B7DBY0Z+lEOkO0vqSmDLO+ThD3uxkVHO0AWSfFOt67uqvMQfmeKvy
ONLbsnWqExceBbxYQARYIPEBU0noJ/MUMYLf3XP6odQvPSIaznSdyhcXQ1W6MQKnbbYs1qBtMEED
yJrZO30L28RVB3xZ4n5QU52bq/94Y1LgALb6DT6uASsEzN+KRohBfyRIcMz6jhwevDq3vv4nojU6
DLloOOhF5amT2yNNuWkKrsBQjBAc5Vg+/CdUCs9N7rXbQOXN5TDH41pNKQrzwG66X/8pKFuDuu7b
LYUeu90Vtuh/tjjIL9XsKG4g38y8m4corv6WPv+j7HsjW/vfasFjReFF/BN9UfnSHusF30gML6vn
4rbVz8/txY/q+J/8f1BZaHmI/v7PysKrZ929FiL+/sf/1hViB/pLupbvuYhhHFeZNhrFv4WFlHf/
spGZISB0PcEfLPLBf5SFhvkXM6Si5Ujhxae3KJfYpX+0heAU/7Jd00R4wJHB9wVBef9CXPhW2ov+
CYWiRNzl+Yq/VB3j7SOXg0WoEwibHDtWVenOe3YQwScC4reRAP+M4gvh27ZHy0AcqcV1NYiyTsNw
O+nqBucnQWqoQUZ1AdPW38Rpf2XY5curp/CObG35O/9Ltfb3mJAgXMW2bBFpHumPCHeGIBeBK+Aj
XpQOgXET4pY6uM38Y6T2egFaXqw/HpPH8seY6MwW6RMqblMeKeWGlmZN2fTGpjLib5YftWcZKcqw
VKicfDzSe3cUJJo0HeFBt7eORgI9hzGVVtcGh/ZwTy3SWOzy2Zch7C1KSYEFM2SgA0gf7xOPwx/X
yHjCQSkpkHV5aOC4B6/0if7M9il1RL3tE48tZUmP8xZKiWtuUvA4/y5/mqfIt4PzAwkCMlyL9+ft
aKyJhIdYjt4q5tp1FTf9jl1D9Ino8o+vYBmF/yiTmr1iqLejAHicsozSxLbLxgD/ZhZtIFRX24+f
2fEorquEchRfmiv4qI8ztTFJ241DIQ69YzFd+b0wdihNin/5Di6jeHxrHtYc7rp/9N5XQGGbIsMm
1QGlX5W5NdwiGJZnVW0F+399QYphAENw2LTlccpparsoP/OigU6HGsUPbc4T7Dk+0Z++c9uQZvnU
Vl2ekXccH0P3O+u8GO1NNVhqY5iIU6ishv/+4XjCNylk2gI33LHsFiJ9mYqqbraD4SHHyakA5J1X
/stRmBiY6x3+eiZ25M5HLxp9YqfONTDGuiaqDHrXSDpHa9TOJ9PD8ve8nvwk0mH4+UwOwnQ86R9N
uDwEdJB+bW4Vvdhtbo7NiTDM9DF0vCBeUUourj5+FY5ky4tQmbdAoRE2eWeZF44MHVFeFl3fe+Y2
buDcQ9wwN51lpDspzOTMkdWPECbJfm4jaztFxL7jXY4PaginT66cSs1b5Sn8HIpHKPP5Ga7DLTiO
uWkQw/aKeut2CIWj1uxY4K8b/awKPJ4cDEEOVkw1G3pyjtgNqfbze7SPoXfdYtCF65YN4fNk0sY4
E1k9Nhf1OAzzgyuY666gLQDp9hsDkNrKJl2d9sQwKOrFg9A3kOCSeCM0pwckRA6HnizBvNtY6dBz
Xq70AUEUVIvRBk638qnf3tl8X/lJJBsl9nHYwosfJ8Simz6X9PGStiNwzqwi+mM1gl8L+s4w/WoC
ncxbaB2z8xDitaKFFhEueQ5t30lR1hrNdN6k4XjeJRA2KE+3cDfCIhrAYVNTBtCdErVunAs7bb2D
cqbU3YSh0R3KuJzJc/YLD5qqa5Zf8UvEEIPNptr6hRt02wTwynlSTLSM2WSnd+QTigzFh9lcFMBi
qut5rlJO6ZQUIHN3y4cr0xgEdMYpzFzPnVU2OzeLGtScWZvDmxxpXGztoaM4o7RTbYRotbcFm2Ai
3bEiBC6u07hXqQN+jsOn4Zw7rHfeyqahnWxM1OC7Elcw1urQFpSd/ZqDnk3ZkWYc8ZUuzF9B+0s0
o7oxcziyq2Zc/hYzHT1Av1w9VV3tw0F34kIhJUMhlrQ16MkY8WK4dc0x/B5ZjX/j2ZX93YjIu1g0
lnTrRydF4JU4AxkwZkqBG9QINrXrpqqGxwb51gvgC9Zn6PYPHdW4HzHmsmCTxwMir4DyUrNuglE+
OAmwd46B/sItdRp1kNqn2ysMz7ikYVj9JOLIjk4SMEocy6QmmqGspKq3qA8Ir6DeWeMplrySAZor
C6VJ1Ozs6XdFW9ARNEJlftG11PdN4druHl0N9nCwDSg8R2Ki9z2xXPbKFBWY04D1gobJiCd00yP+
24PwUt/bMK4e0OvLb/Tuwb5eeZT+vPLaN7E8XtC4KTtAp0oU+xj1gIWMXfh00jmVbmx34NiVsjka
VoU/+vcSRuCwzQ1wOLBOCIw994y2z/ZaybnYERVD+yxuqcCuBQpEaxN0TYGUNHTVpZMGiPEy7cTG
ypkmMR9CwnOti17DPwoeU2/Wl2E4DmjcnVD+wt9b3VXtCIyoQSVH094fRmNVOCBWwaC4uN8rS13j
Gue8HmgVO5CXhuI2Gso6W0GPRdZRIgxEGI2IHjEzZLQ1mRT9HdITEOYIGnw48MD8Tul2E15BGlK/
DnLHril9FnV6YQOyfaQ3VQcrq6XwfO6DloavAwTW3gYGrhdoUCbTEWpV90LkufWs4grdV+eo4GyQ
AgWpH6lp2rkcyo314JeZXBuppp58USM3QhoVczxeIZFQw06UZIXQPYx9OHpFn6HTMiK4s7Frn6uU
WQvRrfLrrY/LIFolBK9QcQYegUCiMNqXwRnx5UxMNcmW0qnfn0Wu6g99r+vpjGzPkpdyMOjclEKH
vybfqwe9tbTpXNDhiZ5KFrTfKmhsFeCg3OcOc/S9raEi7HUnnEeqmdH31DXj+9lq7cdsHglhp6iE
2mEKc3rrFVkmt5nfW9BZibY5xRNRkpU4LXpXMyaLZutOIcJQysfOYzbY09Mw1eUNcZHQ8haGUL1I
RxQK52gG91s3feZsbWzmdzh+YnEoiZoFQRSlML64w+ZPcBx1ve2ggLBs8VUMKxztdOtJw5EvHNMy
d03Jss5OSBdamm9uqOpTWmL2SZ8pNjs0QupvWaNQJitFiWs9VU75rOPOOJ/TDKGAPfnWI0yq+SHX
6eivE/YZCOoMkUHyCGN05Ikz8TUqO6Xd61U97FUrxSyAYWP8MZtDY60z0SIAdqeub84725xuvCL1
XvyirhwmZPYCWKniGY9An1VP+HXcXwby2WZlOyAPRN1SOaR0YaO7830jAfNV6a2wRUOCctlHV8jp
NSUEyiWaomoJ1GPo7eipaxuDTA8v9mO+ja4btgYIREongZXeBrzz4I0TdEDYIkixgw+DoP0cqVt6
CXE5dvetLUuP6ICsy7ZBpOsXK6IaDtQkLHeqVZAhaefU4gqlsXttu9XwBeJo/hMxK41CQyOuVtXk
TSsKlxoBn0ntCfMDJh9K/w9j1LXUlSkOzbQ6K/tXOCAFOM1AIxf0eXJE7tWU01kirYfEggJCCqCu
juDHszSc6TVTbEzoZhZwF/Oks67NuUKMIKVv1AiSREvTtkyqm3KMaiSgYHqddQCe6QUbjY8QpCmB
2UeeMR2azu7VTnD0o9XSw+EVgU8XOhrk5OLRiKpv1MhKRIrayqnrQoq5h9UE8ooGOcqLiDC+F6fR
trvpgIPog1NQ8qIKu6goKhgW/kZqE7aQLBHdnzdKmjdeFvFpT1qqM6whslqpaCqIoUrbYkUkWHbt
2xBz1uCBbHlBtVMZwBvNJCAmyerP884H0jNFUXA9ssTRJsUkcKGVQitbp0HzlTkHPC3Lu/8lGUwb
4YRCMF2bAsFKpZtnac/+AvGH6bYPy6C7RcQ1q1WUtVF6ofxoJBREBxjeJ7S/37WTzw+dqQAdTU7X
3AR27Fw69QLNnUfNyuJF2ek096xTQEUEQVDMdN8nOZndRo5Oi0GHFu43KUrxk6YrLMTMAWpepULc
l1OBQnTWsXFZgUaBuRXb0TMEdLp8NX4yx05huuX83YiVBK8D1UPHfLIax7qqYmj87PDwhoSh2341
gpoyahewkxFo/fW2BXwzb+q+BRmAx9cmCiAw7ozcyq1TXwzVodNgndbdEIHyyr2h3nT04Rf9wZSC
i25he4+qZfuXoh8iZcSHF5bVVndahL0gmQj2xQ3HTNoXMqmcW4PurV4HwVzO20GbKdsneLmYu2zh
FpsKNSQddshGw0pCTTttoKngvmiocqyoNPK+qsDzruDn+egjLRK8trPjp3cJ8v4lfMTJnnJh5QiZ
g8a6iij7g+yebbw1kaaEucAgF6WHjXdk6Wg2X9s69y40YL16Xxt1kG1J97Hqu24OgP0muRl0Jwb7
hnjLo0I76uRBLzdB2gAdDnoji9jOVsW4dYhqQNIaeQjnw5QE041bNv6MngiR21Z3EuEbxrooBMGo
nZqNhwH7GUHYeB/aqmrFuJJBjWEqFYs4ovQHnAazXbiPgPzNy3YuQZN6w5IKCIOWD4C7bzyZJg23
RVOdf+107l9nrYUydKytotmYUvRXKg+tYOtSfOpXfZGWO03klYYoF2fJjriXqNyZ6Rx29KfTyuDc
mVqoSf2+vPAc+lYbPLv6Z60jPAlS1AhVG5gjrKiDQvhvaJ+wLI+98a9a9d28BlHo/CpjUhnWdU0t
YlV6bKO2jRwUKiVlEGjnjCK1dhh7OnMzoTLkeAHHbdqlda1u2M8hHiOuMP7ac0aot6XX2KdOmcME
Ryoz0cqFiPsTaog+GIsKeEM1GhGcK8voGT50cdmXunkwbT1+5a7lz/D7arEOk2CGOQQo/glPgUaK
ENDfBTPGPpiegv+9xMhbosjRDUKvyfa/cAYyW5Ieob3S9U8EEmqE5yiHHRq2m4AIXGuTmE3xte+n
/M5USwmdLr+6D3Iv+zUGIpd0qsP61O89JuEUWnOGlWCiRyGygeuImZsuRKfphDtRqoioiJCiVUYN
CNM1Ymg6dhwU3y3tDPMm60Z6T452JSp4DLNPmYnQHVRhLzg7JN34le8LCW9iFONLlPVsfVN/bn5I
hOCQfTnDMcWmPTaSGjPOwdYqZ6ZMaRzSJU2mH1U3YDMY5qR7nGtPPyj6EsiXZzH9CkfYbQTUeNZF
gWroHOYYOuWkGhwiSlJRnkNCStS26EPvl4fB8Mx2YAKyGonuO04NhHMiCIOD0aTZZTi59p3jV8Nl
JGUn1xYg66sIcFa7toVhs6/mNHpClz5/8UODACejb2j/ubocv0WlTxc2LmZk8NouaBNVfWP/7HgT
OI3EJM5COhLhjxix1iVhfv0vjc4ajX+Hn4XdC6aiTRMm7jZv6eivikEPd1PRqbs+Wb7MnBysFzSd
+e1odVl0higOrdJAnCFHF99DRT61ZS42k5UDsymMqbhOHFo+W+WVdLjHcAAmmQ+lf1qQtP2UehMq
Qk/KGqGMi3ZjlZoTMh68URbiZ0CyE+RKVfx0iYzEjSk1qNVEtiattg6hzMqlX/ojoA2IjcYL/Qcb
E1/DwjlPzla7ucp5nsLhIcaVfwYFj01EQuzYOXCynvZOEHg/iRog/gqEOg6khCStM7fSrblRwVQ+
oMmMpnOEjzhhWCU7sSXVAH+R7i1eBITuRbKqoMJ/reZMXidlQr8z4Telm1LbxmOlhuYZQybaWlWm
3SUrykjUQ2Tml3j1pse58fOvyl4MuiIf45dA17ra9iSu/UReGj53/ZjSCSvmot14dIvSlS+H+mXi
lkZ4CWl/sn5JlkwtnNvB4liz1gWmU0HzKiJaZ+q/YwKJvnXmErQXAoL0Fu1NRGYllCcy9zyfwEbZ
QaTcBIlvH9rCoXYh2W5bpITUM8RF2/aHsxYgGylpUYjROAIyQCBMISlcaPB1FTiNoKRrLfOIo1hZ
WhwKsoVBLhqi3DYI4fpbqp3IdGviZoicGi0OcXZdAV/CfkVsNSLEID0hryGE9D1iir1PjRDr5Sxz
3IrhgBCDE4anntHPszNT8fhsEMOJSNPFZ7jKUgtJWFyEANNE5ix49zgnVK3upYOoSc/J96A21Q+0
LDXuAtlhm2iEl5A2xcbfJgkv77NtaUd1hFhz0Pws8iQwYyd1OFWH2G+gkpG+haI5GAr7Dl8e2TBf
FaqReTN0vU+sAbZFL/Lu5taN9TU1CNTqflIQz6n4028K99FplKLgYOXQ9dOcOiPkJoES9NDHDQui
l2c1YQG0kk/McqjGDbEPY7TuJwIOV9DEnPEMPbWMt1K2iKsAK+Phy9WY/JQiyTIWYBAn63hOCgI3
sLv7K9KlSPXC6mFeGOVU3xNZgEgCf1Z5b46zc5s0ueeuW7l8qOYYxN/GNCIoLTfL6dAnenzBHwKp
NSlY6MSUcQZyvLHRqwqbpoQtlhBXMSoX5SOqZVI2RFITiZvLdLhq7eiqNVB74EiK9BXYOglGDm13
tM9pXjyMneGSWjKSLcQLQ814HbLcuJzjp8jZMg34rLNIv4rTUGWyfrCSzjMP8JpdWH5OPjEDNvSw
tpOyeFIrQWwQ9irWV+w4i3E4xu7aqIGpBatQYnMmBE2J7bnA/bEBFgnerUfsqLsVUpfA2ZNuMo4T
S/aQCSh5ofdC7iMQi7K0YbvXSYTmohp8fTfGUVd+SQq7BMYIhYPapmmETXsWkFLZ3ZEUMYLrG+0x
yTdzSh0QgwXa3Oti9OfgvBpV1B70lPcaSb8svOaSslFj9piGWwrO63Jy7ORKtygir+22KobvXiNl
9mXxV4IdJFfRVnsnksSCWh23b9sFg6awyUfbspsp0hDhF9JOHx+EBBESX1dkEZl7C8ahv+uUTRou
OlnfpyfVBtHIMmk4FV6rA97vXhN4Jv1g7FFx1YpDTVvoso/XYRSPXChodTrobDk5tWFD5L+aO9pO
mltmRgOWWM8BV8Mx2oZ1vnLx3kegcJYjiJnBRYuEqS/sfkDkAjeomAmDGQz3ZyQSBx5SB65kO+Ln
TlkdbKqTbuwoDt9cxRKmFtfxhNahLzklfGU6TBA446OfcOKjWYl6dD+itNgcg1LPu2dv6ElOM8Op
oFjYumX+LPqAINlNMuYSsloBgvPcFHXCXWvAYVFKA2ZX/YxVYyEVN/vYErzbZG8dRi+shzu3L8lL
oppGI+CqKxxTUTMTmRtgTIPfCmO4RDKLzdxwiviWdatJ72HhSAyLkUR04BRunXydoCCUMHFrrz5P
tevGN1j/8EJackTJZjtd4J0TIzDT38+6jvQqVMs0AzakmZcCF5RwcENtusXUFazqurXUiV1Kwz5N
6bXAuc2pvT4grwhu6PnQ5d+Oje1n8T50kYmOpwjdwZZv216in9zHnUXMCfLqOLQpHqe27gKKyhyY
FJBms0ERt5oGyWSLRbvK9GFQGo0Nkhm3luk25Eto5q3Ewir9v3tW/1888D8WgM7/WTuwes7i+fm1
emD55/8RD3jqL2eB0UifzhpookUh8L/EA/5fQtDZ9mlvIFBdYuP/0Q6gDsA4qOi/CFD3dDXpDP2j
HLDcvxYoke27vkX7yff+jW6AEV41mEg1RpzgmbQZbZQDPgWatx3TTgCJpT/c7FuDmlWEx6HQZyEs
h1e34+rvjtVr9tHbJv4/w9DI8fER0f2zjtq/0wwFQaDz3HeGcV625g5+XmD/ssfoKnPS848HQznx
zkW5JiO5KDOc30iTV61tLDUSpO3c7D2tvoSwcNdxPTxg39Vrlec+xPdqO6Z8JmAPNtqLrpLe+G4F
+W2Bn7SaI5ScNw7wzF0QNk+m799RP7v/5De+bfz/c0c8wvJcm5tvqaVb+uo3WgMU0dEfmz2pNqjK
LOJkKzoklWnJTZIZtxEn9BoJqhsaN+yEIVwaSESNZLxyEv9givGUIjDGYTfDC1WX3SK0/eShiaXF
/F/dx79/I+8YgkRToop1j7qPnFNIs5VIFjHWMofWbO+JWuyTKFl1CYggp3wgPoTluyZgmThUdJsk
0lAIJszhREeduzaN7pGC4fehKG5RO54QjztyjAnE9uPb+d4TxxnOG8yXpvDdvb2bhquY/NiAkv/s
5Hs44M02xjm5sjuiAUtfnTgSsxDx3qTRD+bm48GXR/XHbULBYUrlAH06hkYS0VtJUEfNPtPxviCv
yYuMx4+HOP5M0fRYJjKA3ygpy3aW63/1tiCNidmYJs0+N3EoTs1J7IKyKeUniMkjRBl//zKOLRzb
5MvxTO/orQRwlE9JETV77evnEO0NJPeYrZudFRsOZYhiPQwE8ZSFm5mDKDssffPxlf7GQL6+m8tP
QHtlMv0hvOFfby/VhZ6ZZexB9ilFrwMUg2GrKQI/eQOtk5b4c+MsxNT0La7oHPVGYD2GqetA+O68
Awf2KsLZkMXPfZWRAUxl1mN5tcdT4BzDieXyV+0kbdXvow4WL+KXqlb5hcu+Ym+l/emcEC0aOdbK
jDUBSH1l7a1OXnaVAbQ8DE0y/tQlimGs/3PwtSxbeAhJeECPYGOicg+cEYh1A3ixAzQc3lFjgUrt
YbQenC5bOUF56VVCbelYw2Wh07EeEFuuGjM6DCkcFejwp7ihrNWAexmAG8ryNjW+GQjfd6YPnDp0
xif0nqBh8JZ6gWlsZX9ii4G+a9/6B9ePPvmwFmXbm5d7eRyuw8SNkM2SrBdvH0eJeCKj06338OIi
2pQRzY5kILejnG8UsxbCz5s28uN9jYp+qW5GHW5C7ZxGSAeeSZe77zp7uBw6Nkolb/aaBAIiwPNy
IovaM9ZTH140vbuccZmQuWTjGznmEycnWqG6tsLvIU1q2rHdCYsI3W27nleh6b18/Nq994EhMkPT
gZKOp3WktgFZNrozelYmkMb4moVxexHOzV3dZc8fD3Q87/++nyzdNsJq23Tsozl14PSjoQ/qfYX8
/aSgeEuq7ZhBuO9MZi3QB+0WbNFjwnvwiQDnvWukGYmwwfSIEveOrtG0S21VbaX3TVymz3XjXURy
tB6DmWCWjy/yeLnnIjms0YijhGqhFTwaKZgbUsfI4tgTSXTlLmrsKnNuQ7YZzuxcEWv56+Px3rmp
6E9sF0I4yi9/2WG9nh4tTBzFkJp6b7axs23AgyBUXwFyazdBZV04VKAoC3xyke/cTgbFuaYs1Dk8
zbeDGmWT4KlFB56HRGoiTj441JxWFFCLT0Z6b1qmP8yDUyaaGL6St0PRdvdIzKr1XqjqOZzSHyTS
zXvfJf7Dx+XvDuPp0LUvNfXaNaePnx/f3Xcv1HaYkH2FXPD4lZW1hwzJ573RNoZb1wX03u6a+jNi
9DsvDSIClEfskhfa3NFF+l0m2yAo9J7MnH6HsfGediRQSWhmMrPuKovk1I8v7Le68mitkQJpqZCo
d5V0j98bq9Z0rox6j07c/SbDbC2qhiRrXNtyym7IJUdAaMvqFB2Q2HpCJ48eApqhleXOlcN8ighH
fvnkRx3vuvh4pPDRsIHnUn/uXiWOeI8qEQ87MHet6nxca1Sw/Z96BOai5tHYOmZ3hdKuWRHe0nyy
63v3MfgoNoVrkhQnxdt3TQU2ivbBr/fukNy0PjiLfDoIWXyZRPiUZFO4+fh6/3i7kNgyD6LZNNm8
ecdbjkRgNACoke/LSayj0jhI6pt1V3yytVnenjePmmEWFTFWG9cmiuvoUZuzY+A69PJ92GBV23iV
2d5RSEyaT77V9y4H0RrqUMU+lFv49vaFSDXi1mcTimzs1nFBmw3ulQjiT96S9y6HPDphs/Xmmzne
c1pIEuxM2fkeY6tee9gXVrHh3n78aP54FWw0ux6nT84p7AmPdaH0PXtiaOZ8L/xpi2zukJv+oZ9Q
K3GAKpzi6b833NFWg4Y/aipl5nuMpLtE6EugPitwCWviDTYYFj7ZU797dRwXOHyjS+aE8/ZJQVsx
RS97hqv0muPxPkA0HxVUwmNwD3PzyWSz/PqjF9BFb71ovS3L8d2jF2PCF0gzOM/3A13o0Qp/4H/f
GnG0Vu6XeJpOukmdIOH/ZNRlt/zRqEdfcyerdJ4WPIpFIgvw1pXVj9upifdpLrcfP74/XknmLVuh
VmUqXaod9tv7OQE1Yyvp1vts9s9EXX6rqS1/PMQfj2wZgm+XhUjimDh+60OZgMCah3qPUs6hxUqS
ojD0tBus6SE0w3OSaT8e8I9SwjIZvxpRHb0koR8VMPvonC8WKLxnRn9Z6Yo8z6L/0bgVeVFaFcne
KT13Q8/oxOVM1sn0sW/El0xWJz6pm/tAQc/JxUWI25t/3h5PEhU/f/xL/5h3+KGOhWXBRVqxgKaP
7n5jFRDHunqfGsm9ysaLwa6/gJC//u8Nc/Q+paD/6Gz29V42tbkBqIqDf0yJzgFl8vFIf7y5Rxd0
9DqVIDNjQE/1Pp7nn8iNtnlvXGadvF/seh8P9e7+6veGFWk6guPff/7qeD3QWI1AddX7BEgwokIQ
Oj6hxqn1hZBFHLwZyLrsxIydco958+bj0d/7brAVUZB1mR7499snN+A7HsyKVywXhbktpNc/NaBW
H/57oyy/4tUllm08Ino06/3kYeILUW+H2SdL7Du7cA9VPKoEdnBM1EfvxugHNXk+doVCcLzoy+GR
vOYbq0muVBTc0qvINq4ffnbUePfZYWXhzjGqa5lHq0YhOzGSr1JBG0SEjz4gxCB7U3A+PR0VuxgS
VumONNZJUkBCDCzn7uMbe6SY/10zoXTL1LZYDjhBLi/yqztLIwDm5pjz/CrrO2rTb+Tjhmu6aWsr
zL8ST/3oVPEL/FJ4oynalbzMNx//BP+dj5/Nho8ZRfIzWGHe/gQC3R0J0aval64O9rPOnuPZuiF5
VK20Czy5jybM4Sq7pkdqn+V5OuzbXmwjWjXb0ZbWhqpoek1ATbS36uIsbIj8wf+U7Ubf29iVJGNs
TNPTzAHJUGBU1eX8xXf7EAuqcYt+qTm3wuF+AtoMh5Kc59GnvUNjbFMDNtgrO4jXlo3JqB2M06wu
UJHFMcWZMF4yVTE95jwxaczTRhoWyhG2SygGU6SndnoL2RYHaulcVVqdJlEZnUG8HUCBOtY6GvKL
IiSBjUx5dCdzjFkmvBvJRERVZp+NejyEXgymKKprXJseCoZZov00UnNDN7JB3j432wTg/g6IHOic
SRCeF8rTYLYvoxHcTAPsH6PwUDxaM9ZURN/nGD+GPVRrOlCed6C/hMnaNKBhV0AiBF2llUPq11mq
aelRcXzJXfUUN+kXu5hOYwM7bdj4AAJL7Z53qH5Py/Az18g7y6Rnclq0lLDYUZtH33pAm5N806na
t8OSBT7M4SoKo2uzia9CP7nh//XJXP3egFROPNg+ODZ42d6+f8pTo5FEdbUvOjRrVQZzsSNeFnnp
mTfTiBzaYvfxK/9HbZqFGbw/+99lN++4v8uIr746R2NkTolq47QIDax2pxSrrJvcEo7UogOLf3Q1
fyj71N9Wvnudk6Zble2Bn1ZchIJYTRzb2SkUV7Eh/Gi6dNuieHIMYe86C/nhkmo5fHKX3pspPGLO
WKVNXC2s029vE+jHlBZuWO2bKj9gcj8DUtmSthpdYkho1tpb5J0I2EGBi5fe8G6xmXefzBXvTBWe
a7JD4HjCjGUtj/L1fRtqW7WdKllt8rVLoDtnSHcdzehDPn5Cy0v2ZufJA8K5w3yIGoLS4dGcZGOd
gNBPTilqv+8ycXdUDj45BP2xpV6GoDUmHM+xpDg+qlJ2rDtApuU+HcR9M+gGGVeBJjc6ocCKxIjd
jwzta9W4n53y3lvq5LLkmK5r4wU7XnTIhvVtMLX7pInPCFB6zqrgzm3yK5LPr9zSnaBA9Z+Yb9/Z
EHns7gAwUxeg+Hv05FJPe6BSLa6WkGYazPNt7eZw01J/5wTDJ4O9d2vpCHK6XNqWf5QpO/DWJenY
1T5z5RWgPrJIunwNL/kcTMO54ahbu5a3SWR+//itee/G0oaUnpBLVMqx2xfrPyUAx6r2vbWiZbOt
RJCgNIm7Db5HLANYlFDufft40N+lpaN3lW6D6/ke51yqEMtH8+qjSKFONy4L276f/fSUSsHBsqi7
4FZ6stMxXAHXlGhz86dYtifUiTdFmp5bE7BLo5m5LYsRg+4IMD0cjYDrwSli47Gh/JdM9zr56TgV
RX2j2YbG0ICVtcGhNfpWpe6Tn7aPqprhGM3WVzvt3FUHbHjG4wFiAz6vV0Y/KiTPgKuJpHRT75yC
K7B1MI4EyaTRVje1h2VBi10OSmHTx/Xtx7dHLPPSH7eHmjjVIHTJyjmat1zIIRWY/3I/4qdEQw7H
WiwHsAoYuJ5L9wyYstpVgXk2LbuDyBD192zCAIQg7NaMnE3bYXtTZX7qzmWytVTpcDNqh4AH51F6
SG6SMPZ3pURZ/PFPf2dh8ilhYTalnohn/ejBtqEbR6muWCWQTgB3z3D5kSS8GZoxPHgVT7WrPe+T
b+edQ+NSTqBo4ktsBmwN375OpPxAs5jdcq8Hp9114wh7KKOUWLEuU8uszB3spnwN/STYkRNFxKXF
ySIBTL5CA/oV9+wTwLp76D7DajDna+RjztlYZ/XWLH3jk5X0nVVp2STYoJHokvqYgN/+WoRGYa2A
A+1Nn45Lm9zZRYCVoCz1ujYhCPI/8zOxTllZ1dNRrfOTAf7VJ+vSnxMOVRH2Kj43jZ7z8Yw6JnVl
Bd5Q7I0pPc8m84tpohRvpi1O000x+YchXvhG1Lk+fkP+PD/YrCKmcigEYYjnXXl7+fCnYjfo4QbD
Y4ZJZvn7KgIuO7Xe2gyf4Bff8pauRre7yNpPrvmPtfho6KNVhGg9C7xYxhLZTidpgNCnpBFY9Z88
4U+GOe5teeidIuLM+Qj8/qLIOrokzV7g3vz4Tv6x4C9XY+HTZR5lnjiGJoRmLjs74UYOowOTUNbl
eYYldvvxKO8/L9TOi/YFd7xYlslXc7WYwYZ6VkLeAAQk0Tq3kXS+yDh6grh0hf0LxXcWnte6PhGd
9381OAu+wEPDvtNebvWrwasMHyUhJwxeGWfQ0a+7IPk1kc2xmqofJM6ewkvM1p6+K6by9JMLX2aN
N7Pwcn9fjX104YlBsRAdarkP427nEm+u5SK54NA3yU3R93e1kzyMnnE3NtWBaNxPPpQ/ptJleMdS
WMRpldC+fHvpYaHGeYAXue+9p2gSK52H5yC2xP9k7rx2I8eSdf0q5wXYILloL08yvTLlTaluCHUZ
eu/59Ptj9expJZVbeaoHONiYHmBQNerQWlwuIn4Th1tTsy8Em8byYazvgs1qIqPkSSTQeOCAcXVa
RPWNFt1sXaX9FP+HoaZl/e6TujIoAFLDdFPBN8u6xPE4/ZT2HtrxhTLT+UGhI8O1oGjG3MgTmGBe
GJNCeVOb2io3DEhK8tCTykLkVg3g1J+vmLPxpvoEO1K1zXlJMAFaoANOSTcDSOY1KoveooRXuHZL
cP4NGvoXVuileLMVYnZR26jwsie+0K2pdMeqLHYFHCBZveSudj4UfUKh8yL+0BANB6rDMd7bGyUA
0gPK/9quMgcnDLgT0SVUzIc36bTyaRBSvJanXsvshqgkNXXp+DCuQauAZSSroDSuG7teVeiXhzHA
Ikk8ff7tPt7KQHCoBxq/sDAqvOHTZamVsiTX7vTxUBKgNSahfOz/CZVrpXgY02rJofARK/PiYZXW
5kPclheSq+kom23Bk19gti/wLYENj/j0BnMx4O3GVqPVGFvd/ecDPXNrsETJ4CZvRJ7fs9cHOtyj
EfRMbgUbe8/bvIBc1lxamiAnPw6HIqHFu4yXIK3AaUW92+b4cHBsR7xhDVX6GgQyUFuQ92teBAj4
pquqk/27Ie+71SCGb0MegsKg5LeMVMxZil5+iKQC+kyO9p+lthvTCstd3VBfi4v8AXMGYw3ndjuo
1VWRiWPYq3dDChE5DIx+10IzX3eBLi38FtIf3BAZXp8tOa6aP1GfqpDe8+wNJl392itT7cpNUnR/
BbV2x6ijLHUal3UO6gWyZi6iYFO1ifUza2VvizC9fgDrvUU3/7ZtRHIVEWmZGYiX252MyKmwlmMr
rtwuqtdtZTe3Y4ode2tHW6j26iY1GX2UjN/zOtKuCxcdCupbyx7wRqGXHk43dbuxNOlJQFY48JG+
6rHRP9Rkx05mo5qhinzc4nGkQ+91zS3aBelCRY1y17V4HUhSnTngta+asd9iHgXzcXIFMNGgvPND
zdo0qeneaOjtboC7xih2A5bSdLImA8lHz9cDtH/l17xqHjuknxDnQwLNVXaRkqPYaAyqvi6r3AA4
pJqvPnGdQFerA3YqUK48aTgOkdwt/Wh079CBRK86CMs9qBfLKdhhe7+UjYU+FQ871Lp/TKLAe0Md
8mu55OnZQFkdGq9c2WGtrwwcgA/4VKEVnmi7EiLxSoPQhOuCd1AkQe8nibtdoGH6lQrlQQzem5t0
IUzCh4Du2z5QIDW1MEIwQom+ocSZX7dj+Sdp9siw7aWgfo6S3FhvhIjDVSdneNDJsDVBdnIHIvQ9
Ifa2eHlC0wmVbZtbjo2SKjZ8A4LTYagvwX+ILfwElHFHvh2eGZA3+9pEdi/Tv0Bop6uBMdfkbkhb
a2EJdx2H9Zg6dOHRcSj9fVcG1ZMCWm0BZrdd2GaiYpmHryC6c9ke1m+/xb8QjY6wQIrRy77AX4zX
ANEjp7O67s6C7kB2KBps2N1jDvf3pZM8fe+pXnRburmQVlmDCnyFC4A0aO7BsHDkdDWt+6rjXrGB
HF5V2JSlnVjjPCIX27ZXpKOhFcgl112po9gxMRHh0Kim5yM3DOMCurW6QSwGD0HDiBAo0XuHem66
0Mc8v0poVewkuV/pVRVuwiwz+PHs2ZTrLTaL2ZveGNkOGb978ujomd6mrC5aoMw7WEj1G7zQZBWq
1LDhTVbdD3xaoSTGWtcWexsOr7XEkiN0orB5DAZla1KwgBKGX5nbr3J0KRNh1+iV18a+V/VX0++V
q0JWANDmsbmANDregO4tIeJJ66bkm4yiIUMuql8K2mRsi2xwYycd7RaPgULiSJG67qB63lstd8bK
hTtLDCy1UKvxxps6Bye68eBy3mqkPdeoC7qcGSUUh1wZKs8RyaiuZURdl7rllaOTqxVYQ88r1I1k
NnD8cgxo0BsKs/xGktL2aCaIR1QwHZQ1bJ4U2xupeggGSdmhJYuVX4ct1jcIIDemj/g+2u3GajLD
clrZle8k1DvFoss4yYbESA944+zarroWvtdNLNjvyMFjuAD52FvlBSwgR8JstFi4sWvslEr3qk0W
ld21nqLcKRKnqsmgbaowVxFiHVj9YMJWSL0jR9pN1IS3YI7vOkVb+27+kpfh93LIpYVpS1d6HF9b
nrw1g24P22WAX25kS9OEK9SUygsaopRlZLBUjRVSSY7j/QBeboNoxZVlxHejDJPUCsp0NeLPuCT/
+AKwqFoaqVGvI1l5QWG8XhU8fJC/ELdWRRrSt42y6f36lprd98RiXfTV0C3bztuh7dU5XDnPaswf
27X5k0CNE4NJrYv2ys0DTBEwQxEvcNaBVENEq4zkxZfJyVtLIkmW8/vOrh8iSxxhYcG+rLODNdni
SRroxeK+rbU/NRNgX2d0K3ccaEoHW4+ZUQb7Tqpdttiz3ZTVQjLkFSoGa8tq0Jz39jis6QvF7iC3
UItaDgWFVKP0Dy5unW6d/AhbJtB+hq3qFLn9lOLHRq17l2n+Tzf0NmFSHb0Ypxm9WfVW80OOYRB3
GgquSrcfI3UqlvKKN0B/huLBVKQrbn8H7f7NgNAExfNr4b0qfR2zzf2XNjeOIjJVqPlh4XRRequK
cWsbnAW9F6f3ksJOj0aUSdph0Q3WRtHxFRYtRMgannMvffNbbJMiw7vWlAShqEmfvrrToj7bcc4s
Gsv6yp76GrWDY5rRCl2X9E+bgp/nJ1dyWVobz743XGMtKb31lmTRsU6MY1kr0PZalmNXStshxrzK
1RHq4w964Wa3oefHy0LT+yXa/hiftfh78JRIbdzXtMGoUeIYNygB30dp/6ODZLkv6N1PGoOdh9C0
jyFs9WXw0e250xMNKtedm5m9j3ETv4kXROOeCubPz59h59JqqntgHbAWtXj4zWpWLkLXjTRQKQN4
c8D9D2AvgF3rVe1uBlW+AVb/jEHXFgW3f5BTW3ALJmoMBSDegacvM9loTDWPa+oGQ7U35HaPA6AE
pzT6cywhLtNVTKD2CQTF/b2BYtPnAz/3zJ2g5qZK7Yfy+vT3796F8HELUO+UEzodUyYFda2oOY6S
vvw8zJmEZQLX2xqymSidzUuCfhjIKb3EbNNWzd6z9Q0eWOB8y7VcqBdGdO5TTpkKrwGAWwp26LMh
ZUYXosoCViHB/cRw18bwpqbPWpXDuU9Ro/exUx6oteao2nw+zOlf/SFp+Dv0HPibJaWbYjKYbYZ4
uEJoatPa8XQX5rsOAvc4ckM0vrnH//n3c8/3Y57nupXUs0w6H+cT135USpTJ0nwNXfFa7ev952M8
t2LIqRH9Q98BkPOsD9PjpgVXlDqMlJJ7CeWON7uTWc3N52HO1Ft0DNpVHbwv33Hek/CgRRoj/e5N
0zULw35BVYEejNgiuLaKJPMCduPMoNh79FItDWKZaamnaybyY5zZEyxYxJhQo66HaB2aUL7LRtEu
bIUzmRi0tqmCpNKkhj51GmrIqzboyyLb+BiTXeV6Mq6TBP0JuvrBFpkwVEsqZN6ssTYuNDLO5Jrv
IivyLNdEzJrNaTJIs7J2Uz/LtbTN51/tzD6fqhKcZrYNlHl+mKELUsRjwAbQh/oqxXhMXAseuLoh
LgQ6szyAu4D1UABLa+acP5YYdum7HZvcisovaoFrTfQ9k6xVUXlXZmVc2F7nlofNmxe/H64IdBFO
v9koWX2Jbh8zlyVOWRvrMlNRpL80e2c+0JSxoKcMqpUm4OwwLlEFGVSfNU+T/Gs5geV07e7zD3Q2
BEVqyscQ/6ixnI6kh1wt5zIh+mBAGyApFmptPf5nMWa1Bk/tU8O3OSHCRHdohC3q6FIZ/MwHQb2X
E0invc6lMtuv4DC6nAQ73dS2/GxlwXeEabY+ENoLB/r5OBPVlNQJOPpsutrewjTBIE5qjs+IjPzZ
Ik2ygJCw+nzKLsWZTRlOS/iK4KCOjRGwmTFql51lPRbUmD+Pc/7z/z2eaVu9u+6lbhCgwhgP7FH0
KMQd3qaXitdnY+gw10BOcZjOoebNYJSw8acLwnQh+qvborx0x58PQa+MkpbJYTOrDua4iSBsxDCC
WtqHdYqwn7b9fKbOnGQUv4AZwFDVGcvssJRbHBE4CrCJHOOfmtsch8T/s6iSw2hfajCfHY1Jx0hQ
BlQ+dI6U0o0NPn+66XkgLPyRIbW/jZ4ApAFeQ0CtAKFkTvzs9x9eQfHQbiMj3YCMubalrFi0FgZg
RYDTsnWhdHpuPNPrC7amCUPInG/Oro51O5OJVct3Y3XvuZdOmHPbRZt03jWo4fRMZx8nw6jB8LB6
pfeTHKY8J3Mjil7BBTTGuTCAImwQGarC15mFiYE0WJ7LJYMHFqaNPUUzkI3iEkj9F+ho9mycdH7h
gODMZABcO/04RYpZBJlktqmqEpFMaxsjkBlJD1ncXduucStyCZMzQlcFqa7xQwn0/VCadwgpXKEC
JceoYlwCBatn3rLc4SZvdpoMIPZnRwXKXaPlYvC2oVZ7Mykcqf5aVcxFjim7metrCaFK2gJLLJp3
OlUPBQe4rnrFc3CSv0P5AnfZb8k4PWzQfsMWeVTtTZTlOLmW+7TTHlL04SQT+RyBoKG4bnX9wq19
5o1wMoJZZlX5FQ1zW6T46gmKsH/WmroJ5eyoosOuqeXm8wPjbDQdxBe0FBbNPJPy7EYOzJwdFiCS
Io83WHJgg4mtUfYzsC/10s6tTJ4//w42uy+SHrqqFRBM9ilpTnZ3jbkwjZd/MiRBv47XKmDD2bpM
/ajGwocJxCNzwS52etnfeMDDc178xiWB9PNj+jva7NhoW0qzOR7XmzEz16YYNrr07KsX3sDngwB3
UCcQGbT+063mtmYRJzloDxQvV1J6N0nMRWVx4dlw7vIgjfh3lGmtvLtmY5xp0LdEQ3gI0Ue0r8a6
X1hURBXtPxzObInnYIjbQRCoFdnSSr7F6quOHt4/WAYAelALJa/mEXw6Gi5gq00aZXqcVBup+ymM
YpNhoUVVyJEK+0Iqdnbu/o42p5zQ4sdNvCOap1WrHsPREf7zYKks8d/GaHIp2tMVD5qC9tt8MRiF
nAvZGFgMsopGT7dOLPPC3J1db+9CzFZC1XiW3Eo9K8FUlxRfraxZ+uIfrTcI6ryIuXGBwp9+Idoe
aAk2LINuOOq+DMEhW+GK5FeXSL9nPw63rsV9iJbJPPn3tMHEC5erHbmwRW8aq0GpnVrFdjF5/HzR
fYyE4oNCSj7B19QPhalUzbFGC3h/pRg9ClHsqopGQtHchBTFPg/18aYjFKwqENXiFzP9dPZaNfeV
BornxpXMtVUMz6AENr7iX0sRul/iQFczDesLQT8uDIJSeTNkGTwrkJLToNFoxyiYjTxhonElmy/I
YV9jUXhh+X28lIiicx8Z9GAnevFpFFtpgDaji73pkEqCeUGfDM9s+SVoVUodxoVvdnZM5PLUqWHA
fwB4F3CvdK9gP9VStFTgY8QSbTUs2D//XmfDGAQBsjaBH2aHXqdliOxZDSeE2zqdiqsWQmwSohOf
h5n+NaevMoX3mIF+DmUatApmcxdF6B+7CCtTlq8dN1AXkkQPY7xvu3ght/4yK/6Vbf6WftRjlvDP
3E/qxHnq/82favMju35LflTzf9X/Qmsqnan9n9WloNrUb//nPvj29l5havqZ/1aYUv8g3YQPSb4J
MRLM/d8KU+Yf0LEMrHcMHkTvBaaUP/gBmplQACAr03X5t8CUjvQUdx1k/4mmYLK8fsOY6hep4f0q
IgUigdQhaqCVQLYyuwCkZGxkPOciLBjZMAtug3rVwe7bSxD5MsdOBmhCuLlfl6D9VhKmhUv6inT6
kxDDbJr7r+/m7vavyO+lqIBazdY1bluA6PmFSAMZ6BxqasDRqvyiVleQ/tk7FlKxet9mu3TwlCtV
sb/7Zdw7fVkCGbaMgSZen1VXlo95N5Bc+TDqqXKr0710hlGIL6or6ZuiRH5pDPBsatJ43fh1HePY
l9jH2vT6dUUfHKS0fF/o9TdUl70V+q3NQYtC6wgay7/OqkHe86CqHWQ7E1SFy6C8raCH3Jt+RhE7
MfUru8nxxwX3ACAezP5P0WvGJoka9yrWo/QIlgiPlCa+yjrgncCGMyeQkmbTCe1bUtNDbrPoK78I
AAHdH77TWEwBREt0gCts2z3Tw+QhvuptT3uOa6NY45vav6E27a97/zqOaTMXsvhmStGrEcrXnZ8/
dW1trgsOKEdNg2OU+fEXK4RLHeNddAeKDu1UYLMLu1L0Qyl72FIoxbDqqrI6joU+LkXn9uvI16un
tEsjx7LTaldFGaSrWBE7Gzm9RdBrWF9yF0a0I8WN3WXaNyAGwUrPewOMQvgtKSxMUwZLkm/cRuro
/uKFsMD5wgeaIg8/0hHz1S6R/XiRtZHq1IFeNY7pG6X2hkVoEO9RFTlIKNq729JWnKgbUSDItrh/
ycjzPue6/MUw+Xy5V9iLxK8MWqbJn9JQ7kXl/6SnBOfPr1fw8X2M3mt56yF9As4jK6/QTza2Awi8
JXbO32zLJWFUdEAeWbfLB8QCrVavj6km6k2j4yjYDsiL63p3JYe2/6QGVuTguSotwxHocTvCd8N7
MrTdNXKAqJKqerKk/gODR6jxo0lbfAHR7eDHfr6V8uF7CG5jRZUQ9DJWDxtV6mSnNPwfSphv0Vv/
ElWjApLErbd46XSLKgrrLbbmD16PnJgW4zYqyaB6TCtx4s68EZMTLGK9VrGTa1le0QW5d5sSf3su
DwdxGfk2j5HMWDeWawMJMbRbz/WG7TA29pOiq3zSQrIOYy5LmJ1XbrB3A1m5yYyovw1EnSYoUJv5
Fc0b4zaN0/aQgveYVjIoejy+I113GjWn+95IOFk6dtX5V9nQI1mnWh1Sizm+omozTNYs0Z1UGBtJ
n9Ygiq2SeUQsUijoK0WGe2XYbe7fZC1tMpxhDImEvcpTdVy43QAspQcqjlhuXvTKnZzp/bgts3LA
6QCfcgRsuhxF3saKbjp33ete9CUds50eopEd5Pqybr2AflfjOkONpGaEALsz6qPM/9XPkY7u9Psh
HPE9H+m5q4UKi1AqSqSvM/UtNm3lLShHgDK6H2MBkwBcaYGu+zQlB/1rornSD9k3mzuccOVHNCDT
I6bdgI9d1yy+S5k7OpkaFWsJpbRJkrVdlHLuH2ulQya579UtDHVI7JYM3sUN/KUZ1+NGdHHSOHrv
B1vLDscXcBrNouvl6mkIDHtj2e1WVapuq2LL8DOqObSXskKdI0vb4sFP8UR1yjYxrroyR3Z+zHGX
tkNwRy34bTSbtbxd4geKILWckUcXNOf1gYVWqmWHi4vRR/cpK4wzjeV6m/R6/exHYCwWY+sH6Rpn
l3CHYZUbPY8IxluPoVASawOAC2PTheXrZf5jtIp+QueEinsdaFq4tu2Kck2IJcuKYgVCxGqa68c8
lVG5BVpnPJuZrDy6ZnpQBxfgCLnDraV3ZbmYhJYXWqQpX3CkWQVFBk6jTMsGrWmlgaZhil0o0m7Z
hThfawrQuAzTbuEUQ9ihUap3q7DB5sOCKr4TuYnMQooHMau9z9YFCq37xhW49AKIUR5hWCWogbbV
AArDRDp9IZd9f+vp3lfRu3bqlIM1ck6k7qGIzBgHpxYebYO9Mkqn6GZ/G0z9ISjJ79C0s/rbFCrD
LUumv8URwz6k2WSDUaS+VK6qKlcep7bOIyrb/a1tYXPTudTaipYDQ/Z43Gv0vR98q+y21BuTBw/z
iQfVkG7Z793OZ/6PjdbQyhjR3D56uulhECYpK48z10GzP94GSYNBcJgibJE1waYvWxZ4Oyb3htHi
QFwIDTuP2LQOdih2eSdkVLwRWHssx0K8DjRBGyfpbaV+CCZmUK0M3trL2jCCoVMD6vIzq5RBwmj5
0fQ14yXnHMJQoMnCY8sUO5IXe+Eixcj1sagTr10WTeDe87+KTVf6iROkERySLI/uRFqDCUplFX35
rjTu6NUozYKKY6ngK5DiKV7k401qFBhhtJrYKAi1xnhfifheSr2VauXRE8q0urfVh4xjoO3rx2Qw
D73WijWLUN7h+5Wx9dtkZceKy35puwyqWNc0j9htRbdeWI53aZuJhT0KeZMY8XhIlFx6hhcaO5Iq
byZvWnawq++VbuyQfYsKPHYKazlg6vSq1lnnyE1obzNkZjkc/PSxKsPi1Stk4wilJL8dUG27xnvF
XhueBrhmwLAGmEO99XDZXA9cGwEAOqRwHXjQJvqToH/cUHBqBeEX2hfRPUIPPPFlbIG8sXTxwLHq
B1mN4tAxGhkV8zxGv9bPGgFOMmy6yduoKhZ0svNXu+qtg9sVj3Ia5m+B1rAOexPL97Sx3qJB5aqT
wsy/bSOehoD/qmLdy0G8HXBKfzKUFDepKFWNO1EWTbcY4yF5CSH3g4aNE32v+xIsN1e4gM3MjLvf
qK1yaUDEc7lQ/XKvVwGy66IS1fe6R7g7qg3kcctorUmhe1uOmrXucr1yFEWk2F7F+VFG9uo7iuKS
vPy1Byen+EPnp4hfVxqQw6H2R1z+AvkqdJsQRfdB3mI4gtxuofRAKdp43wd2/vrrgPCCoDmEtu2+
jpgTLOPadq9zpUgELziZneZGaYCkr+RrDisrW7kyHbZF2Gqytx870WhHOYvVx7JOrCWtcvUxbrCb
RGhcy3sbbXJL1A/o0dffg7blKDCMjmPGqvtb1DKq4MmH1VbxEvFNbdtKBntNQIpZJlbJgu+BJSK+
5/KqM1K1v/11LRcYQINMrQr7Z+p79sEG0/k9rWS7mawrNOUxCjECWCBBLYMILUslWwpTaQGuFbWb
Osjmhf068bzhtqxqawmqpPuCiAv8qdZzb/3EAFEA/Ax5QlHnryIbqyPGOi04qELrb3/9IS8NFmSo
4wKASUguBLuly19h+peYLjc6Xlak1gwg00A2QrfkteD3ufHN15Pop4Hj0o7OLj+mGWBzkaNHBQK1
+v4WYn7+CnY2/4KDDevTNkPof0pt8FdGm79iVyPftrz8N3lfEDyIMcyrm8JWFlXIPfSQtEl3VWYt
OgGazMHkDQ1/ammNd2uHMI5/Tb9nt/aNphePn6cqH0gA9N5QhtVBDSESiwHkVAh4V0YdPbLzqLXM
Fc8c5dGvLLErjcpe+kre3eLTGGzaaV6zCfdcDLL7kqqmfJfyhvjrN/n/lpj/L8y5p0T1f865/29T
1eVbHJyk3NOP/JVyK7r9B9AVWlb/Srj5m780nUHs/AH5xKTHCNeAxinFtv/2g+ZnyNL5nIA20NRF
IuzfObekiT8ol9Nlgj2H5/AktvUbWfdpRY/Qkxs0WDqgWBOzYs5TGz1Xi0y9VQ8REK9ARvR7jzEL
z0MF90Do25fIYafFyr/i6SxS5KhhGtHEO12oOa8uXSoG5SADFwrjr2ryDef6DfnK4t1XOJO9n5a+
/hXIph46YaMmsaPTQIlZItbQeuohBcKD941jWdBE8+VvR5na0cBqDP5jyrOaRdzKghs+0w5e33aP
9eDmTkxzaxnFldh+Huq0GPFrQITiZS8Qi+Pbz0KZfcmTCRvEQ9GpFiDUeFz2mn/JuPvM90EPhTN3
0p6Aejb9Fu8OkjZTcyCoQjukpLxL0eqPjdf5qzFH4RcjA+3CV/oFcfi76PPXqHSyDAUdxwmeMhtV
i+dJgXyHdjCQKsRGKTGTp6zLwL33QU+GFJNixQh0lni5oPkv7zGVLN+aMkFLqsIHSl95nQ77WcJ6
lcqFmZtvqM7m3lrRESpfjJhYPGZI0zmBkMOfWLJ0AcrlavvqBaba3LZDZ2/DHKEEslT+8sLwZufy
X8Mz6O9PSAI6w3PJH9ozsuaNjXYQgeyvcBW51qLAW/qSpW3l0XR6V7pJtOZr7tYjsF6pWhSlJS70
iWY4z1+/BaLxHEBI9FL6m+NMDDw+jbplklUhKUu1lxeaXR9DayCfHcI1tiGUSXAcsakVYKXyDyZh
ahrRxqOHhCf8dAa9W1Naho53LUadMlaeQbbJh7tUuae6gyUY5a8DrrxLKAjFJI2KWHkpbnSzNy6A
Mc98CjCY+GRzdCLBioz+6W9RW2qI4VGjH1QlKr4YTepuwW6+tmQO20BV4XPFMrkLRYiNVNT5SnED
ZVshuLv7zX1M1ZVKuQkeVIEdPJVT389GLvCa6awMPHs0GDAuzf5h1Dv3wsH08ZsThkLqhI6DbE32
ehqGSj3PWhVPSqgKpjvuezP/bkfSuBCG7PghGV+nWCHLLTh6D78/QvS1uFU4RpAGmc10jz1QB8VE
urKUfQlVqzMuoE2mQ+Hk0KBOjHaFPvXV6OPNraez2ER0o7Ltq7oVigPG40GTynVQquEyDLEZ8nBL
vNBJ+XAuzkLOvlpllWVSId9xZd7ExauiPlnRUyWePp+4D3fWLMjsm3W4B7VtZthXnowQ/puu7Lr4
7vMQZ8YxKSLSdgKpwnUyu39lYVSRpAX+QaKgG3oTMYzHvnfXiktiAh/uKzDC7yPRani/zrsKWyF1
9P1Do7jrTIfAF/Qvnw/mzDqYuhjA53jCqPTtTkMgNzzJqYWTFEJDHWksdlbkVavUM66Q2R+OlR9c
gjmeGxXXMNxe3tvAaWejauOhqQs0Lg6dV26KoXstDfP281FdCjFbam3p4W9bEKIcMHoUJvy8XL/0
Dpv24GwLgQkzYemj2D7Rvk+nThkpyOZu4x9U9c712r0lbagELGqWQWpfWcVDbYkLR9K5pQcPDQkm
5IJVOCSnIWGwF2qMUdrBU4+yp06rjjJ8gFbNP5i/v+PMl7iS26HZ6p1/gP1DFVZpF/6ADevnQU5b
nlyprO7pxYcCiUCMZI5hkmO3DPSWIMqNkeJYtUAI6abFHRWEEWWpC9HOfq130WYLPYkicwyywT8k
Hhq7TbJXSvl7goZ4ho20GyoLul+O3pkXDr0Zsu3jKGevs0m4SIpc4pb+vVzUG1jBS6/Y5+HCV9Uv
bTHgCA8JDLO1oKEqF1358Q/P30IlpKX0tSuPSfBtaiuMHir5Hb6K2So0ojUagpsKZ8Y+q5cpNuiK
tPXK4R+cdO+/0Kz3XctmgeMahgl5568VbnumcNlLYqEnb5+vhXPH0PtIs4Xd6bWBvyNrwW/uqKNf
F6P/3Stf8E+iE47h++fRfiG2P2xdEwEcoHOAzebyXq1NJdUchX9oQZaM1rbKftrVV2WEEjo0r6K1
HgEGoQL0RUJ9VochiSxQiuXrsMxGE+NEMLN3Rjg4wqQMZq69i0IZZ64xNK3//gVnM++GSPqVls3J
n8X2Wubpd92Ah8PQYbh0LZ87K9ERpkFLUkS2N9sYgdwbSt4o/iGmUbxsyLLRu9KS3edTfu7keh9l
tg2G1vDdmsbHoQzeqqY8YnFcD9oeYbwL+/zscCa8Hc9CnurzlzIKEXpE2uofIvkRq9JlS6/p86Gc
+zbWvyOQ/p8ewoEcjl3ZMpSazkmETIBV3v2TdwzEoMloYSLMAaU+DdJk9YBB8wgXFM4TfeRMLhxJ
5BcS4rNDmZwcwA2AfprjzrMAlawcj7vDtPSnBuz4tcsvZA1nY0xcR/IGg47+9PfvUhfVyGQjCA3/
EKZHpD7RmdqEenHhYvyYmkx0qndRZvMlxMgICz849Aj7LhLQt8vK8Pzd6Hr5CsvdoyHyL3kAE9jT
X/WqBpwkyv7Cb3HuFHv/S8wWOR1K4WoqQx1p9mOWqtnLoQ8wmh16fWFJHpJi3aXyydmYpkxuTE3B
BmFyOr1uMMgFuAT/sEvoQeL9t7BGjF/Um+H+82V/dge/C6SeBtLBAJQtPuWHpsUAS7zpVGy4pEZo
1v9ZoNkTPpyyFrgw/iGzH2rcKaE2O7rYW3m++jzQ2ZVpIkj/K4skaTsdEXebLTpKHIdUevKwHS6H
Jwla9+dBzk6bBfAHXD8faK4B2qiFgLkcBodQ/Wki4RGF17YVL7Xav3CpzaA2f700sHSApzTl5+pU
QH2/0fomxXStCoJDK4xFMWCGO6n7H/EPxok2Tbcw9+kZ20s5XVeYAksXPtuZ2bSod1FEh1BmUqU4
DR91cRjgtMpA7adaPKFWefEoOZeRn8SYLQ21lGs0j4lhaNKGV7C5N4Zgla/rgYYW3mlS/F2yLvmd
afzis8cCckScxZAYLeoBs6MFxjRCHboXHCy3uwsLfYkg4SVU6NnJ4xlMmElgd36nwAev0WZOgoPb
6GtSY0lEuKoXF5bI2ZG8izI7KxpsXmsQ9sHBd+NFY9KhoX72+XI/F2KimgJ257/cXaerIKPJ3ct2
HRxG69ik5dprjQsRzmwoElXq3qhETQKGszVgt37s1WkVAHN6DtRj12f3vnoEeXCh5Hfuk3A0QJGE
JwVNZjZZgXArH7dh1rPxQ0vupe6pRlHn89k6k5TQN/g7xmzPZBUtgzDWgoPmj1DVI1E4DV7RyEDl
+yQ3X0K7iu5kq7jrsCa9EPvS+GbzWI9yITWIhxwq69Zun0P9tbZ/fj68X1aT863zfnyz1TBagdL3
lREcpCtUTTb6Fi2KsV24oAfEj2QoFqay0Wg7k3qZyaXJPbdQ3gefJuDdw6NWRdf4nQgwGIgXQ7oq
9JcgQfXzkmXT2TiTmoGCE4f4hft8H8dIaS+L0eQaGewO4Zvg3igxosXfXDhg6qx/sP4FLqYWNRRA
6xPM9H04E4hVUqgcRyYwu8rLlwZqFkUKMuvSBJ55WlDxxuoRTPdUqpndj72mFU1pctqWig8Y8k4N
O8dAHVhDOidpLpBFz11fJ9Fm+00ZXBeFaaKN5dJ8SSQAQvGdMgIKWKB534RikfdPHVxC21x5yOsN
g3ZhZs/uRrpCcKr4BwLK6cymfR65isnJ0ntk2Sq1OacZOgtgV6stS8V2ESAT4xL2d7fJ8KC8/3y3
nN2Q78LPNiQ65EqtTNMt4SrdBObClZ4uFi9/vQLmWxKzx6lfCTETjs3pIBFAB77ZlNOxVgMyvymQ
jA/6Y5h8CbgU7PLFfFKyHW+JJf2hC6nAmYoPIhnYVmADNHFDZ0u3kQ1KSX4THJ6HDO5pkC1ixE+y
6MrsxVqY/yC7OQk3bdx3BwCwLS+JcZ0/yH280M27uPwxhs+//9HeD2n25PcQDDPVnhh5u8+yt6C5
G/QLs3b21QOaZRLqZTPCRD8dh+sqrbDwETpUfuPwwFtk3r2Xy8uwkb43fn6Q0xFvh3ZXR9EFcu35
0Mh087WmO30eOu9ioWTTBZXkntgZYxIs7K7pl4GSWxtTjluYegWufJWrHERZdRtY/t6l8U8L/8OS
BTpOe53mEwSw0/GHUhwg4yUzfvUuM0CHRk0x6ex9T4LyKJh7IY27qQgmcvSV/ou0M9ttW2m69hUR
4DyckpIsy3ISJ9vZSU4IZ+I8z7z6/6FffDsS0xCR/EAOAghwsburu6urVq0l3fUww+XyBtG0aHfy
VPjvI1YZKrmt6yDSx+hcKY/gcly5edosygj3h46uLbRAxPHrtKttNEkPOQ/hQK0kHkSY5r1hokTa
pbNxn5Sd7tbT9CAbpf7ttheLTnrYNunpIo9N/Lm6p81BhwcI5vdzW6bwGPb6Xawos2fnZr8DLQns
txqnjYyQMDhYWqoJqTltaYq6XtaunPoYakKOW0N67KrnBPCrti/a9qBIQK8mr7M/+okOoVO6J0ey
7z/fHrQoVNWRt6JxfAlW12TUyPn5HZJkxNyx/2i1KMgrW82MQqe5MLFyGhtKSrMeCLjl4uNcVt4s
P2rmVj+e0Gt+GVknceowBFIXYkTKyk/EWnHyYbQ6N2uipz76lqYbviIKd3BOm4Z7Ax7RdVQw+75e
T07JmLLTTNsx9G3kTsNs4zYUuiTsx/REgmOhQnXtHb0C0tg3ccnRntzWWaTbvtAgvlOi7X0nHBJd
9yhT8kbHFa9twW5bT+mIrXi0vSiicaH4WarI8A1bR5nQISweeIuuGkf6aqM5Q1q2ZcNRXsBkO/rf
w+mgdgfbeJhT37t37NKjdBS1tDiank/kY+awmU7fbzv+1kcsv1/ci1DYcpkobLw4fglrIPTRaY6+
3rYhdEpyHsuTFmSUsrKR2WWIPixnM9hM17CPY0xHRfUOFkkLUuR5w5p4RL+srZwl8JPZqGpenUZI
Ob7eZY3illtybMLz4mJI66seFtEkSlm7Vq080/8SlH+1ky8srC46SwNGUzRMWt55rfk+yPx9GM6H
tB8952M9B97tNXpdhN8u1gt7q+MJSt24HuHjP/ex76nj2ySp3Lh5W0T3S2Gji07lWCRQtr6PjezO
0GgmLlo3wCOTLWjJxtyuD5XEVIYYUDuZCTDPsfXk+4l7e7BCF7EpN6OtS+15nZiYZ/Q9rHTilIy6
n01nzfezaXzKR63YiJmEh8mFoZXnV0NljFCscHAlL0oGQ2pOqJtBq9dvCeNsWVp5veLXaBZFWMpn
41ipxYlCBEX7XV683J474epcDGnl+Xaed6XWDhwYczC4kfkjiTZZDLbWZ+X7kw49bN1hY7aes1Db
581X5Q+ZnF5TpCiF/HKClcMD3rS0UMbNbBYl8X9SP98M4sSrAomTDJ8J76zV+sux3mT6iKNlSno3
5LMrZT8neTy3W7K04hn7ZWi1/FqQh44eMGNWZUK8+wOeor1U2xv7RngPQ3qkA9HUF36868uibAcL
RnSC75FGlIdF6wpGXwVqXMXY1+ipPNiBEm8cTOKR/bK5+OPFBVWkFTBFA5td/yIr0x6PK8dyw4jw
hgJNB5R2kYldHwilHIS8uGdeFcVPGgpRPUDJ6ke/tO0dxly+v72FREOi9f4Vk4xOzdor8jamhWR0
yFyHuXxXobu0KyHovaMHc4t/fcXw8z8vpxymGyCTSZWusV1Nl9SdDvYOgM18bEDX21xaSbpvYGIr
yjs4kpdH5JA0e7hYIZt+MqzuQ9vpp0ZuYQKSIY9sp7vb4xftCuN/0HpU6wDfXi+paqP2BCV8dI4i
qFqNL0r+c2kNGrv9bTuio8oAS2yAjl5wc6tNMcRT2Y52Gp/T4P0U/KSkc/vvi7zm8u+vjsI49MkI
SVl8psHOzkxXUyBJCv4tp86DWgitqt1te8IXOBhiYIAK7AqwUF1PXJgYejW3y4CcoTrUVaIf5gSe
53gsrGNQqnTNpE7gVWbi0DY7Zp8mByzo7Y8QOe+C1gLoRDrQtNfHpgXjsWEyaCX4qAayR2FHMj/e
tiFaOEgIFRhfDI1jZvn9Ys8n+dy1s1rE5zzNnhte+y5gp/IvDjOOZOgcyCPIYFivjVRRNU1048bn
qsl1r5PD3pPBtuz6svzWlD2XtWNucVuJPIYCo2kTeiyN/iuPJF9bT3IxxedJfgya5572kaT4rPgZ
/ZGPk1NsDHFZi3VMB78u1XZeMzoaDtdDjFKHjHvYwZ4fWx9LjS7dz7F6HPNjNPrvlPId788N7xBa
hBIB5ToAkTzVri0WdBemUmrG5x4KneSlsHPeLVNL+1BAKtNyg2r8VBn24ba/KL/PK73BIOxBtlOZ
o0RzbRZB6KwMxwDswjfroEMCnT1AFd199X+QoRkVzxnP1XRHTymI9z45zSZcvIA1gs00uSClunQp
QxsDcw/PYn3lVbD7VhpIeCAnA0+CNtrNR6n235kTzdvG8zD+QJ7CG2pUUSX/zdSZGysunAjqYIqy
8Hkii3s9EVVpmVM4N+GZuwA9j5oWddPtldpr963+mSrWhr3fIwJ6Z7jnOV/hAIJw4tpeapV5nXdZ
eK6sxov6L02JAsDwLTUPYRZvXBsiWwatJ7AmQZhDZXtlq4QyEr2O8Kz15V7NPsz/SNYM8NbN9D/O
7y0irouiOhweGnjYa0sOVMlhUnBBS/rPBNEEJz0pSbQRc/y+VXTAjoBgVPg1lrP02kim0AoKfwxP
SGTv6+y5GmPPeZnMFyn/of7rDE+394jAMzCHZueC7F2qmNfmkB4ajWYi11/AIuPTyan5/+r+QU3u
7QLi4f77bXOijXBlT722J4F/iJYm9bNipkgUKl5fGvfood3B9f1RA6UajD/n9gu6xBGid183rC+T
d33yLZP7a7Srya1DexzsibSGFEpHyx7dYvYPvlWekA2NE//R6Yx9U9pHf2gPqlzsyt7wiNE3dofg
wuYzlsIKPSu0Ef7WZCT7dmEsmQ/TGe/VlqZf+csUf5xSpGTSxtNowO4Ct9e27rbfL2k25UKETP54
iftWgYKfyUoAr1N4hrLfhUmAlma4N7ItFxYkDQBtA61b4O/k/9Y+TDo1MqYUbPU8fZfvQnlXhhPU
GaEX6jCyZO6zcW/ezf0xl1yYXG6vseA44JglOW6BGMahF4e/CBKWA6Ka6Pk9O9Y3ZWxogf+nrn84
8Ts69G9bEi3jlalVzGNbnW5LA6aq4SWefhTGm2hheA/eW+gJmCffPhTFvxs2l/2x8uBLm+ssiD5b
NKan2CySxm3ehMYxKuiCvhu/tvX70NBd/iH/RsFlw/ByjK4NU+IhK0JSkkfwal4Dv2a6R7ZOmJ71
/odcvSQ/GhmmmqTz7PYf3Q4OGQzRt60uJ+pvRumZZCnplCNYv15MH2LVbhp5v46o25B49W2HnskZ
AomNY1BQWgZ1d2FpFVvakK+o0HfxJJ87j242qfk3r1VoZPaaQ++kV0ipN8kPYRm+U9XsLnTe+9P4
x3ASvmFBxdD3wD599bcL1x0bf47lZbS9JCleLQ2l61vAEUwtLrzbEyvcorwZlo5YjkOaO65ndvKb
OcyUKaKlsvBgvDmm5dsgowR6rHRUZHT7o6LTZWn5OwvNyKWKp6bJOYS1rVb959sfI7jyGPevb1nN
van2sdYV1M1yUnpl7ri+85JYtQsbMkpJmYsgvLeZfRadhZdGl98vJtuhCWh5bnMGK8mzU9q7IYds
b/jxF0NDgZ0uIEBbvCqurSCFZdCy4LBdZwUNjTutc3Zta+5svf4RowQG1VPcycfbRpf5Wu8aVG4B
ovEQw6dXcQpMMJ0phwq5kRRQPkzkEpJEkNretiLam5dWVpeJCumdXQ0kR1QpvWtD9dhVT9pAYmCr
fi40pHBw06FKdXvNigkHTd/BJYV7kOjaAx5DYtOw4MCG20hpgi25YOHskRWACZGOE/Ix10vWzoY9
QDRDz84EsmR+mmDI/IuZW1rrCI+Nhfzs2kLSNeD2JM7wrHI8zXhU5GIvBafN7J/wglqqVf9naOUI
3STl87gYUlCls7JwX4WqF4/9PVn8ndL0prto3MlO/I20wOf/v0Gu3GPUjKBul3vYhKpjPlTpu7KI
XSWYNtxQuFy8q0gZUafV13x2dklnmm/Qp0E85dEagqDW/vZIBCEyvQL0vS2PJ5NHzfVyaWk9pDQm
gLNX8x1FTJ9I2VQ+pW10KCkHW+PGVbss/2/bF3pA1u1V1Xa1apOk9TEdfdF5at/H/bhrFiItWOZu
j0q4qy6srNZHM2DcgaKKFrufRZu4lvUEsn8uX25bWf7KrbGsogaUQE3awhnLqNZugmJ2NT4k45sx
7rwy3linrRGt1ilzcqqpIIzPXdk82vF0KsIfY/WvGtfvbw9KaAh2CFKUAG7k1zfOxdXRJVKvtDKu
XcnTTq8+KpP22Mg7RBc3bmmhJ1wYWt0eYJNqI1jego1SEjgry/PMMb74eWVsXBnCdaJVEQyRszQN
LrvsYkh1VipOnrBONG97k3ZKKLH908bUpPQi/Hl7+oT76cLWMuoLWwpoyHGOAVVYejO/HXIfyqXJ
fttayo+6gaMrz6avJnyJG9tKuGpwecA1STQJ+nxltlEzPeyo4FtyW+ytgLaBIvc/5LpBf3YYjxv7
S3guoQRgIM68AGZWo2yQqNMrA3OpRaLSKBJuYrq5Nnxe5CGkfRdxA40rcv3agQmqtEo061/xa+zh
VnvaPmK3jKw2VpTYWY8UPAUC5dQaNe2Qj2axReIgmq8FQ6/BxMKjeJ3c9csKmLZDIqKxtOqD0leV
C9dcsfE6FBQ+dJCqv8ysliUOOr2dcsI+ZKGLYx5XGkC19Etax9khTZ0YqKwy7VBiRC/P6RB0VBMZ
disp3OXQt+/7OcncITW1IwyVDpHpHJzg99hqiHpNu6zPzcvPXDnrGKjm/xA0tQqz/UDJvYV7HDYB
zTjaOrR1D5oDCVt6bjcTUKKjgCwXXLSo9tIttDKtGZCBRDMZGoKFB+Bz9r7W8z3sNRmpkfCtPkcb
G1MYpiyxHWr16Hdxk1/vTHTmuiSYiCSNsnT2ZScVuwy5VVfKB7S11Dpxqy7IvdzmQVS2Rfm5NhDh
vX0oCX2cjUq0hE4Um/b6G9J4MLvQV7k8lC90ucEl5YbJ19s2RAcfmWga6QC2QvG7OmTzIFEH1U8o
cFk7WT1VWrOTeDXnX6jGB80GxkDsQhfWVrOKwoop5xpHQ6TKB8v35AmBgWB6osCx79vyINVfMm0i
oOn2ttrc3x6qcDcvahBkMulCX4e4fj/hWhJHxuhnO0Ut3DnaCvyWU+e3LXJhYrVi0jhLkzVwwOrV
cEAX+qAqD83UHWP5n0L7aIzuZmAm3BkXFpffLy6u1hhiCbpIMA76t3SE1tYJkx2sNrtmCn/EyuH2
FAo98sLaKnTKZAke1RlviQHOzlX9djlzUT/+i6QDVyLEWAoZB1z/elC+Yvdy/IpoT16q+Gscn7a7
BIS+SHgOSnjJPXIhXhvpqK2noUx2JUXsuC0KD37WGalWiN/c1NJRPh7oGA95F0eQI2bQy/35XJI9
oqQHwTYlr9VcKmalR8XAE9JQf6bAX8jcd5i+bUSwvRf6bhhZZGjIIPC/HiRE0YhKFhipe+o4WuOW
3V26CAEX0q4IC3fINzaZYAdgEBEwIAocnevLHyzBhPY2pUpwUV7sx291mZtChV5scj4aRnTq5FNr
bdXyln212nfAH2k8BmWtwpO1OsVqyYQG0qzic+2QMDJN6Z8mQohVqvxdLlvpn68cpwg4Z1CCUDMY
q9c4isZjqo/Ja7E+pS5WKo+DvZH8E+zrKxvq9cIZcQ4y3I/jc0tVDBHsU2JNbjg+Dt3HOrJ3f+El
S3IcqiYy8OvSmD8Qm2hBH5/1+bW4m7VuZcD/qPpyeoDf80WqkDSHmenHbbuL962XDZvm0rnC2q3D
34LAXnbSIT47g/0IG/gDOdR+3ACvCo59wlDYkMBsk3ySV77RmH0nOwFGLBVcxY/C2upgFTkfcHAa
7pwF8bs+rUalMWjQsuIzdCA2LeLRwQQzl/vvb0+WyCMuzazulkbLfV4L1KujFPqM9KDa9+oxqpEs
jj/dtiQ6NC4tre4UEjGVVk8MyJoOUl/nbirLn0ajovyjuJDfptqfN4fpcFb9msLVWZjr5JVRy4jP
mvNiWI9mtO8rxLS3+GG2BrYcXheXpWNNbUMMFJ8DlMkHmFuk4rxkGJKPSVW7aVlvHIZC//41rHXy
PO41o7V8Df+eqdtZfuM1C/tbl/28vWCiu4z5o7REqwkJmjV0ak4MJ8klHyxDDqbGyj6rmnoPL++b
uGi/Vf2hl3/UyNKTJJoLeYtYQjir1LpBDULHRBn6elZrv6/9RpPAFtnAsqBJ38HPSxtwnLqlpe6r
GQ6Zb7cHvGVSuzYJ0Y8/DxkmB0V5m3bhbsyhbYthEmgaNOfLfRgUf3EgLxX9/xvl6hiByS8vezVJ
zokZI0ZvBoc60wq3GBTJrcP0mA19smFS6D7EQMvrEC6NdaWpnKGSrBfYp5ruOwqvMTmxxvxzAAFX
GYUA2lnollxzM41SA5WuTGJe715A2YXd82YhS7haPKaWjhUIW8zl94ttl5ZhDF0m75hoUL1koh1I
/uqXvKUAoqlH1d+4nsW74cLeapsnUhHmeYU92Oafggp66PJkz49KdOjVBlV7xOW1+yT9XG69GoUL
9svwuhHKkSqZRnKNLKlyn+t0lZn2nnLwu9vOL7YCGGy5Mtlvq+m028xvotEEjUES1ipOdVpDfXN3
24jo1lwUipbeEq7OtXYw9GFWhJA9kb6hnJM6feh1/+W2CdE4FggUGT5oFyCjvXYLUw2H5alPCgdU
85S/6M4zrGB/YQMCF8DTfPFv5cvcyGCGjiLC0fYk0ZuVTTUM89X+thVRBACx3n9WlOuR2EEPV4YZ
cM7XT7k278cWZqvsZEhbao2vzV3riOnS0uqsNcfUD7Ki5aIMg/peSo3MHYEWHdsuHPd1VNa7QGut
J1mC0a3SM/NdrKZPzTB8tgYrdKVgHu8KJYjcUreLXThFlSvP3eyOoQzham3/a5sBDcsFPcqNFjj3
VRzRkRWl4Z01tt25BWwNdSCvlD5otlgehO5A8LkAm6kAr1EEMHpDhUHS8zzHsYfsxJ6wOrK2LqtX
PMlvM0hDJF03NKWCBrteK82feSwFAFON9ABA9eRok2fr2YLcR6lNjZ9VRA30BacK7qd+Cs34oxJX
Xm++0/KvXRzu5qG4bxCwkO8z+wkY9EFWnwNJ9Yx836ZvJHiWXJz6cNvDRDlCbQlioS+leEpMcf3Z
WUyvvhyWBJnlQzxkT1EPHnNRFQnjnTzN5ylGxCMD1ZtXiBX3IQSrRXdXNY1bWNEOGv/TFKl7Hwbw
jdNWuGwXH7baxYlmxmVjALI1OwSR4tKNTo3uH28PX3ga0egJ+HXhMln3n1XVVLGYNYHb+D52Yk+W
N84i4Q6+MLCM8uKKCpuqmdC9IKBId/Aisvaq+iEJPt4ehugiVC+srALrWrEdVoDdqxpvLGk3AjKF
xa+WHDK83zc1pkU5TGCV9D+D3sBr1rPWzTYE3xVLQ/ygqbM3WLQJjhm4kfdNs4tr5YFnay9tRdnL
Dvpth12YXc0lehNKMQ+kAOpwb8M9pxMFuuU8ekpouY3meOaouJ1SbUGIRQ+ky+Eua3yxhtEQ2Wmy
PMs1/60MgISBKfT9GM6+Jgy9vZJCWzSSLr0KC2fb6sSfGgD1k8FK9tYpbRNUfBSaj9P+iGYRucUt
zk7hJrswtzr2Y8uIer0mv+EEL1QA6Kd+LrKNq1IYNoH3ho8MiBzU6auT0akz3ShGINiqP5qeUoan
2faU+cWnsRRtB+hr7spM+gjTZV7Hz38zn//ZXh/++Vxl/Thge0jf+VNzbPXGA1DhlvYPJ/qb/M3F
QNXV4oW9VBelBbRd4ulALJ8Wdx3ow6c8mbO/gDdCeQ/LytLYQU1sdW7rSljUxUBq5aE0Kk8toQmV
x420utAZL2ysjuC5gxIsQ9Ts3Mid27a2N2UvZh3vBlieKczcXimhK14YW36/2GVsh6mA/TZGSrz8
V5GivW9Y32XH3N02Iz68aPKEOoJmatle7Wazq4I2rOm8KbXanYz0bekbD2V26oviXkrmN2V+KtFq
+rphdln73w4ve2FpWnj/KDxfD2/s5NzKZsxWfrMrYsvLyme9+qft/xnL1NV65E6oBt3N1RZ0SXjF
2cTzXALQC7zuzot5lbj14xnSekjKM8uzonFEfklu7m6Pb8vKani+QjtnrS5WIJn0JKucdn7C8XXb
ivA2pWa/cBtCBb6uM+sVAO5sJOrW4lBdMsGGN6cyF9AUeiNtEX9lDgIcqnXkEs1lf1xMXdKNRqhN
3HMytPraTwOCofafOM/+Yu6WnCx4HuqClr06NiZTt6Jh4BBGEo1q7P0U6vvb8ybaW5cWVqujBrGW
qGpDbGp9K9AlHvy3FYqCt42IYKW86KEhI/MKI9M6ApaiUUJzlnuybk50Ko7Bzo4TVAejnU7sP3lj
+qhkR0muD3nwPsvf5H698QmiA4sWGOoEkO5BpLE6sCZ0r1AbYMF0uIPha4Y3qNP3nWns8sjczUby
fHvIwnm9sLf8fuEgeuq0TpthT8rse3pbPa0rH6Vi2ohSBdQgOq09mk4XI5wklD+u7VRBGqUIlsY0
gJa72np0hsktqxMpHE+xemjDQtvNeC1o+U4aIeP9p9ti2haP9NcXrHw0iuUSpSK+wM4/drVxmDPH
s+MtBkrRKaIpQFZoSTd4jq7Wr1d7yUhaHiO2r30NA9P2wlKZd3+zaL+MrBYtpuM595emN57uUaWe
bOMbUlIbSyaer19GVrdMYiALPsxLYBWVRz9AmWpUjptoUaGVVxAJlGT0Gi/vggv/s/sqLmyZgKMw
KzrqO2ijmj4d3VmSssPtWRNuLRpWF4p3oKf2ygVLpSinIMZUqJh765OEyOFYHI0h2Ot/NXfgMXD4
RZNoTf6YhoVBAmJeSn2ylwdfFshok22kJ0VXyQL6+D8jK4fW9Nbg4CfccFS0S5V5QDFomKyDpmc5
vDvaFmBPOH8G9SJ6YYBerNl1IsuukXSRcW1TUkgVtbEH+j08SEpS73JHJ7kdDdnGG1rUFIjW8C+r
q9BbD7NybmsKBXNTn9Rm9kxFvpsUaGOKfD/3zr019Tv1Re+dAyJy30F2v7GM4GzG7+YkPmnS04KW
WNgabjuT0G/pXyMzDDxNWWcaqahW6uzYxHrkSRLrrtZRO97kg9iyshq8kTbNZFQOt4HMA4OalvNs
Tlv5TKEfUa59FeSihW1lZAhyOSO8ShBCs3cwnvkytEbOhD7ghsOKR/N/hhCeud7rfgHAf5Kk+DWr
mfT6SbZaF6Govzkd/xsP1f1rM7xc5LjpGU/pjDs1cI6owO3STTJKUcZiqXL/b9poFL02ozextOAH
6Dz21QOlM/QYT06MxGj7uDT7gNfeeMuIpg/KNnqp6QSmDW11tZTDEFazzKESDh/C+cfUP3bRVg5Q
aINqLVlngO6Uza4HpaLwaUNaSpiVx8ew0I90MMZGuLFCoqkDuUVnHyHp0tZ8bUWSrCbokjg5R83k
wie6T6ikkhVWpNyTqtmN442pEx1dxqITtnS5WYa+DPviltHoo9Nmv01A1neRm3eT/z2YI8uzq972
SgeKaNVX/ua8BLwCr/wCdIdz9tqoP6aO3Q9Zctb1T2V+4Kq7kz4aoRfV5d3tw0g4nxeWVp5hDHk9
5kGdnP1+OCzdXaF/qO2exm1OJKcagqOsbR2AYps8LOjxoPV1Tf/QV4NaaPOQnLsKwCMFruKubLX0
fnYStEWSUd7znttHSWxuIKCEz18IG/6zvDqvpsIfyxxivfNUTzTPKQF4w+mx6xTEmzwgMKGroshR
x1+BZW7cRqLtQeiwpLWgRKEl9HpJ85SmM7UwEtiqk3/HfJru9Sn5FE1msHFUCgdJR4sDxQAqiaa+
HmQV2kUaEUdqQ7kvfOMQhV6fFAfja6OZD335MRucXWN/v+1Ion1yYXXdnI2es91nOoFloTyG7UNe
SuAQP4zBCcHFjakU3TqXplandDao0MDFhJcZpfcG3E5VPzZRQHHl+faYXhGw67zFpaXVQS0xJjlZ
UC514eZRuq8igBpj9gMUT+KTtLD6Q7LoUU/Uc/zhU5fdxeOpGF7mon8zbG3VZSv+9jHgEWgohsmB
x+a1B3VWkFnI/lITqMsdOiVjVh5uj1fkozDG/2dhNbERJQZoFLAA296uS6w9E7sZtov9kw4byi1E
gr91IMjIfzt6NBLhhsZdSq9nIdMJQETo+7th7t1CG1W37boHKd1qhhQ66YXp1Sa0ayVCq504vk4P
Cud3MLpOVkNn3HpInG/M5uZAV3eVbWUGgTZRb+g8A9LzzCA6tE2CBhVC041+N4xQuTny2zaWNkJM
oavQxkQFSkNZ6TcUpB9bamAsEJngxfZ/BsHGxhDuwIu/vzpiygh1gaQGWYSOQVnXb638zgiLPbyo
GwMRG1okyRZFVQKYa5+Pp8QZ04kkrK4W+zGdER5S7ub8IIEGvu37QtcgPoIrZeFJWtfNDT0m7ltQ
TG0me00aLfqmKK3b+0ozdvUWQFy40y6srRwx1JqEmhUTKDmPvk0FHXZn88vtEQnnjtCFqgP6D7/J
RM6qkzc9rH5nPf7QyjtN+xLDfbDhCctK/3Yo/WeElPL1AtkoJISlxGMGT5Mg4IUDVDXp4P5Bkego
abGbjlvJf2GqDWjxAvEF9a6sGwFjPw/rQQOX1Y3/DMY7Sat3CwkvKNaDhtombAwj8kxWuTcKzfLC
1svyal/C8nYqsz9X9MAtoVgA8wyPtbKGKfpSrCRtw7dEsCG3c/RYvJ5kUGfZf5PLvjS1Ok7KaeiS
LuFFF8vhXSPXbqMoG9GgcBPwJoUNiYfpb6AzmFzDwRx5/2jNoxraOwic3cqcvTSK3U2SJ6ExcFjg
qGnFICa6dh3H7nqpLTFWN+FH9ElbvT5IAWqhMJKU6ADc3g3CHfdKiIFP0ga/uso17uo2AcZPtvLJ
txKvzk8pAkS3jQjPXWSzgPsCLgO5ej2keiibxLCihOY66YsRW9M7mWbct7eNiPY1kC/Q7fRbQNG8
8gP6RSsj0crkLM+5G2ePJJFaoCPgzvNuw5RoiaCrAkaMHDP5r9WbbjCyUoqHKjlbyk6etbs8DXd2
Op1KklJIvBxuD0y0RBY5EVhDABbx3rqePadKeyPvOEtG2XSzAmnV2PH6fOv5IbyXL+2sXCGXp0Ci
skzJIT1DseqGMN1Zzb8VCB6YuA6KXbtj+aNJtg4u4cLxAqdKAK021ELX4+vTNEPpkrMi70/NAANV
9W+YfU/nePcX80h7KPxbtP2CGbi2g2YnoNiINzLcV2VS7+mBCJ0thR+ha1wYWX6/eBf3YZFEaoWr
JznFLnAW6QclMRvQv6eh3eJbf30dra8ZCPz+G9LKEf0sH4ZuWs6K6ZBLqO8ZUHYGnvK5bO7MQj1P
s/02lT+Y6ewFw1PYgrRqqnt6zOZQ3UXBl6x+yrp7kBqOwuX+npazbskgjZXx/vbci+5DoP7oi2mQ
baDLcT0tUa74ZqMz93nqOdIX1ZT2RvsdgUHkFe55oAR/A2e9NLiaGXto9MjsQNDKtb9rnXK34Fnz
aaM+LVzti2GtXJcSizVGMlba7kcOCb2UHGXnHyPepeWW4pfoDKUSzrtAowefZPP1DGrg56Rx4njr
Lf+bkxz7Zvx2e42E58yFhdXFE/uj0toVWYChLPZlncVQYZVe3BrR/rYh4YanB8qEdIscy7oZKswa
O2pUckdO/MUnv5cMp8GHdGbrxS9cnQs7qw0vF9EQGBJJHDLKYz8g//AwRg+QW9yVdY8Ot+enX0P1
uetybxofnKF8tOLgCe7xYz6NVDKajQne+p7VJqgrqGNbhJHPsHuG8XEwrA/FIsVedXdBG20ho4TL
SWBEuowaMmHhtcMkAOVNqS/Ycg7Y+OpU97M7bPXpinJWC9KVrBxpFe6oayMoIzrDPM4JReThUxXq
T1rUHKgImsWOLNYhBte7EUuICNQ0G95g8uoMDk6Za5Nzsui70YZ8DmzNG6Rjn518REgtirvVg1kU
O12HkImemM4zrc9/7rmEMTYlKF7ov70disGZMinNsS29k+b+3inoSk47L5e3pH5Ee+SXpd8eEGi3
NVIts3rKXJ3CXDrAWz04xjsif/f/Z0yg76/nk5RRa5kmlpy0pal6egv26lHKOk+Oki2eT5FPXo5q
5ZNOkmRRKMGjFM3otUtfavvdmL/8xXheE6j0eoHmWdtQyAZliKif2+FO18OHoHlMispL52YjnhCi
e+0LS6sj2aglKZDVnv082R6pGwf4697xdxJ9Ukpjfg+G6TEd6zsny95NseplVv5kpcW7hURKmeVj
89J06XMS94cgUEjbW3fJ8Dkc5uMkN45L1999KLWzC96SJ5S8FXaJNxIsW4aFYiXqA6vjcciDFDZ5
Pj8f5ufY0CCzv6unb4oderbhNVLygNDtGyOzH8KgdWn53DifhS5uUYkEk7+kf1fHYVd05QANOZsp
85M7JbbN+77ItI/arFRvaukvpCyJ1Bchd15VMi2ji3NehGYoW4wxkhM4H0XAnS535qHN6T6EkFQ9
3vZBYSxNhxSt/DBQqZa1csLenKgWS9gq/He9VN7Nll14RVp+IBF+ku3p2Q7qven3By1r3t22LQoU
Lk2vvLIN27GcKiU5p3TAowjSg1Pq1a2sq3An2xbJruWNyrxeT6YKeIxYj7y9AZ0rO5ka3XZFROQh
vLhBuZB9dbhgro3MPrJ+TeET3ubt/Wzl92FSH5Oua1zgRhuJLtG0AWGAHQVpStIoq+inSLSmsnKJ
h7CafLBIv6pFE28ctaJJu7Sx8kC1lXIzHJbxBLDCjo/tnO82Y1LhpC2hlQ1xDn2iKyN2hV60kTqc
Su14SIMvJSWHMOoOMYStf+5pzoWl1fJMDkth+DaWtJ/oH7hy//O2AeF8XRhYOVlZ6X4SIlxyjuQ7
0lluAvZjM4TZmq9VPAGnbezTqcx9IT1qKUmW+nHqIT/ND38xGMANIORpkAdlcu3MxoBqk1wyGPp2
CmrnwKo3iwhCJ76wsQrHwBQlUxrixKj19g2qNaja3h6FcLZQQWfdAfrz9rweRd+0dO5kSXqukmJf
N+1dqz1VSbsPaKO9bUnE0MhbB7bm18az33hY6NoJqtzpOGKaaHDVkIBOkpJhpxg9fP2dGiQPfeDL
kMDU0k7320/a5D926BQ9GH0S7QoZNk7LGNzalsw/d8yrT1s5piWNY4w+EK/LvvaG8dSmprvZlS+e
gAWdu2TNoJVfHUlS0Gfd2IGHgLV2FwAdiIPnAc1sLXAL/yOlWnM8SVbv6kHpRSb5BZp1ZDf8CzF3
LmhS5QaRBkA8fRUhRpbSy1ZBlsGqpUMr7Z1E9bTi+fZyC/b6lZHVjTnlgf1aazgvsoeRhqCFnbit
tUUNKfBfOppoXaabgmtZX61cGo4RMQIQAim2dig4QnOwk3BlWPP+fKdA+EG+YwFn8g5brZ6fGU1t
SljiO/YV/ElhVx4U68GAxOf21C3fvMoC6c7SV7sw/jKs1cmC5ojWSi3vaTLKtF+1+snKwY7PUvOZ
zFHh9VEZbGxO0WpdmlwdA05pZq2hkI0A/umW/vQ+1eNdECu72yMTrdbSrgmx10IEsw6jkloJ8lmZ
WK1BHdweXcxj1R/D7q1hpFvKpoKzk2Yv4sOF+Iln1PItl+Fh3qedQZfrOQ3N3M0N1fBGp956vgom
7srKyv/ktESmkZo5Ic1h7EY3WWSsxi2WL6EVJo1uECjhkXK6Hgs6XxXahHF6RpE2bOf3FKztttoI
NBe3Wrmdgbjuf0ZWQ1HTMMps1EPPVWENe4ArHyABMHZh3NpupBfpvpU6exfP8cYDTzw4UsULSzAK
QqsANw67DpQiSWpZGaOdXDXoIQ7Dzur+/H3C+H7ZWW3gVHKCyER+8ZyX8dHJP4bW4DrF6Fn98baX
C/YvhkDvLb2WgLdWm2moKzjF6jo9o19w9OEp2an6GzVVj72kwHqYhPe37QknkNaCV8lSiMJX9jSn
q0OrzuFOy9QD79adhNpXam24h6iLFA4UneN0AaXxn2snpBN/VtOGYf0/0s5rR25l2bZfRIDevLJ8
sY3aS3ohZOm959efwb7A2V1s3iK0j4D1IECrgukiIyNmzNmB+qey4NmIg++MSLz1aR0dGveuM392
ofHVq91NPZ59HdgIPA7RMyy3MAW8mOnayBf8ycUnzUauWb7mkt6IJzrtlhdLhOQH10wL7cH1KV5c
0v+MfQ77kbLWHIa2im9a96V31aNUIQttZJu03ydNtrJ/ll7yMMGglkjT7hQuz467L1c1U5vHN9kg
1K9NEoenopOANwG42ghJkj6Yudk8ptDu7MYwCrdIVv6AkyR8KNrU+np96Iu7S4codmJ8pqwzOzY6
cgFZOLK7YIF7FsSC+8EQEf3xVu6GJRQSbzWIkXjNo6wizxbTHOV6tATm2B3jziZX1eB4tLS01fwB
ju49mNWDqzaHFo5pVzyo0d+EGmf0FMUPvb+y2ZcG/eFb5iAkZWyjuJfZWGHFo4uqu99nu9WuyaVd
9dHKLBCb8P4o87DOYvQmZLaq2qjQKtq3taLw0jH5aGfmYVWlSirF5OSKubJLyJcnYbUpkhdKdSuh
y+LWpbBO7njygNCvXjqJOtQtTxCZuLZ4MKot1T98w6idpfAkV1tfeBKMXSRtwvbp+i5dytAQWv/H
8CzezJWOqy3oKHX2LsRD567ZjYqd9Xu9fi+dgR+y2yJe2bSL++SD1dnM5k0Ze77ZcFJD3RbAkk4i
jqsvh0UrUDka5LTA0yuzSfWqZKjasSCUgQrIq+Dp69bZLhY3IyVbgB4i0Ls5KzStfUKpRxw/CCN9
pTxEvAkq2E8QLIvXgFtL7cJcjXBqTWgnifrX5TYBvZ0IrZomN6ba7GpZOoHHOHrjvtaf4EZwu3bn
FTut+B7W/8WCAXXk1UNTOyJ40yx8iAoDIl3PCKrkxs3vOo8iFVr38ZqRpamcLEydrhN0YWZEK6VE
rwwruSkN/XfTic/obO37RH7OQQr16Ftc3/ufzOEzwQnB9EPlBnaK2XWRRqGv66FHySu/F0Rp31WN
bUW3nqIe6uGfud4xxrhw9pMyG/yHlxNoCnVkBm7XOa5stL8LES1dyfe9LVSqgW9HZrfWmf/5ZE8W
aX6GMQ/L1jxrGHhl2mUmFgfdKrgcMgEFhaCrTrVgvupD/zvvBOs8imV717Ru+i1VjLd/n2CcGc2o
0/n4BM/rUmg4a8HvnaRRSFV+T1PNjq3iYOWOSA38urFPzpqnJZgajVcmdIRo0F9OcNlqUe5FRu8Y
/R3E6btI1W7BchyDVF/ZNwuWSNaTViQRQBrz0yUnjH1SIhrkDIC6hi7bWGa0k4XITvw1GMWSKZYO
Qnvqw0zkbIsOY2U2MPYNTg/23SrOaOlMzIdp9Hp98qbJuXjDgBhC2HLqTKWLEmzX5eQZSaZLQ9gM
jhy+ecVXONOv//7SZoTGC4zdxFEhfnJcFvWfRInMwcnKYB+7vq2mAbJr+r0Zw6WfSjt9fBMscQfO
9nDd9NLQgG1OMRg5CN61s6HJYac0EqvlVq5kW0ExbjtBXbvAFxYKlkNSVKTjaDacR3t1LwVlVFM+
Fyyww0b+zR/KQ+FngV2SXLk+ounBMFss2CLI3LAvJAQqZptClkeoGypvcLpSELdGoavbQBOCfePX
7augNKHDX90bGZHJzXXLny5UmNhI2xJbA8ACoj17yvijEQxDovVOjg6ML9XTXiz+mRxtMkK3N+6L
BAR9iJcLJipCJsWyPzgiPfJVoW0wIsv/+niejMCWyoOTSwA22ksj6ZhpVa8Eg5NTKZcIzq1ug9z6
ynwt3DBkbSgLqe9l8nkuJZM9tWwQB3Bi/Zch7DXKNnF8Vi3gw+0azmHax/NdQRF2evsYEADMy3p+
ztVTh8HoKLKw9wftrR2T86D8DUV5I8sbqXxprDVA6NKuVzRwhtS+AG3MiWdLir5jKVu941dnzb0t
zcfWJTkQ/b6+7ZbM4Gtpr51axz7R5VmgYjhJBosFhENCXNSOh/yuyQ2ni9PddVsL7mIqe8F49E6d
N6eTy0S1LKNyHB1djdMTVdv6KStC4/G6laURwWEDtRR+nTWbRaZVH+tZqGqDE/gV6r66JT6Uiqbc
txF+PpNqeQXsvbQRJ5Ze/iOBTQb7crt7YV8qia+ODlnxbS/ch3n7uy3t0oj2TVC8Xh/ckrPnMp5S
UnCIMMRp9B+CxSpsLKRMfdHpohrKo50vjbuUzsVCedWrQ+wfh3BD8WTlsC3MKVZB4cAHq+OfZlbr
JqwEKLtER25gqLfindBDzPVHKf59LmHik+gGhhOL62xykh9GN4wGSRy9EblQJIS5hlD9nkFwu891
3zwIsRrfi6NbrNxiCz5/ytKDep2EYUmjz4zqWlClhjw6Qf9gVs3ejZ1I0mzL1Xir+TZ92dfXcGHD
XNibPTSGITZLN2PDtNrJiB+6uttZ8kGPb/M6XhnawqVCAX0qDQDuNUjbXA4t1TQjzYZkcIDgHIQK
QGrS7srOXenUXNgevCnwUxNiakK+Xpqp+6JOBzUfnKGXQjtwywc6CcOmdep8rSy2ZOpdwwCaDZOA
dLZDkigqgzRJB6fJN1EdvQgq4m1aJW9N+sevr9PS5H00Ndv0mTHIRDeYirVHKZJsfL47rjirhb0A
1IsKjsYqTfwTlzOn8aQR67AfHL3JbEm9V381LaV0iKLWclkLzhevSzJ74l/lIpvtOqj0EKiKcIsQ
E9oC4ER5/HN9vpZ8E0E7WTni93fo3OVgBATKpF6VGIyXP2TBF9c70teai6ey+38EyIFxjsTn61aX
Vol+FPzSJLQkzmNQ9iQc376Mu9eEwUbX9agoUWB7XvPwXxhCtwIgE+QBn85SqISK1xmMju3guQXO
N95o1lr/8fIkapiYHnfYmR1ZU+/KQRdYJ6S8toPwN3J/dPvgPt00p1a4G9YAFgvOj3LARPVJNm7i
nL9cs9ojQ2UI8ehQHN96IjjHxBagRgjlczkMZ18RdtenceEAT53wk54O7S5ASC4NumI2+nGVj47a
a+A4s+wl8Km1uzRe7vNR/nXd2mcKG1qOAUeZCIsRE2Dz0pwle77R9NXoFIXanRUD8byeitbGiLru
SFw3kdGHhR0gW+tEQa8ckdFO73Uj1ks7GKzaiZJxTQdl4ShStSVAATELN8C8IUaWUNWQ63p00sYX
iR4hgGyL/J8b+Bg58Q8N20gjEYhPrufDXVqLpqeKWTc6UmghkBRBvxWLQPfr6KT02copXPBjaP5O
DEikmGjhm70EhYYjrhsDQ9J7263SbTtAtYSLrsZtM/5cWdSFeBxrEysQYjZ4zdl94/YFq10xtNKo
nVwWj7Q5HQtXfx6aX3F8r7kvtHbcIv1ijNsidwpxJ9NJXCT72vI2ifaYiL54DJTIvv5dS1ubrJcB
YA0Pi5+4nHF/1Efa/hqeCcqjKt+GXWir413475xuyHBDxkSnGO3IcDbOXLlnwqwia5xZvXtRrSeD
ymsR32blXyLq1zBQN6Z17+pnwf33dxCG3xVc4WoGIT3bUh66rRMDJ2e3+lkgbewRpJntRtf+lN99
zfah+Lo+o58XmoY4yk7cJ5DJfILxDyIEwVDZj44mpnd4E8poDSuY3zQymPbuFOZSt421YSXc/Xyn
TGYha2Zz6XRgzSLCzoLu06hxGnr8JiiH2noagxXH9NnvYgJoowWzxZTgnk1l2cQ08fiYgBBnGILt
0CnQIrxa6GGKbbZ3/xlMyZ6ZCmZ0eJGnUechWmPElaCpHFAxluVjplK/Iw73v0t5sFLT/lyUfTcF
wwRpScRuPj0WhlHtcbqjk/9Ki/SQCM22Uaubsu7tuvC38MrvKy+li8V3+uquq4uHZISbId5kjddS
tO02aiytrOjSRmLDmpwXkE78uTyaEfkQaSIlcqTkG8B+e9g3VLbkY+Xd1JswW4kcPzt4HmgcUaC+
E3hh7p9Iq5dupErMQEeq4Kfy72E97RD0JVBaotfpE/8WPOZ6iiSn6IDB3cPZwrnwm1fBCFZSi5+9
OnYYAGA8sh4EJJezNpro4ihFwLPPl+1QavaWFWzpiXAGz9+61soaLZ06IC+0H/LSlKmEXForBy3R
anOatTTcunG+zamC9MMqnf7kHi+zOYwK8hNesiB+uCAv7fS5VnIx8t4T2P56YJPDRGRuSGENL7ad
/zu1yiepz++7yDsoAjQXq4yF07xd+4LZbmQfpi6XJW6tDveCX91MHsDyrPMQ7YldY7F+hUZkH7hb
mI6jetOLaxi1xblG7Zt5Bgwizd8dblOpXVszB2J+Z1JyzbQboV5pYV20AbkkVyJ5EapBl/OsCW2c
1y3vXL37kY6PNEms5jOXjjWROOOYmtbApV2aECdtpjp3uZB0+Vbwx/vYjf7QgPqqyEfXbZ+hRTOQ
FFjJUiwNjAcbW5XDMaWkL62GQtxGnRiJTh5Vm7C8FeR7BDZXTsPi0D4YmQUTkFdQItdC0elb6zX3
ml3Wt3v6Zze5KW/MSIYE2tgnWXS4fuMu3UtEpFRCVZBdjO5ybAE6gX7WFaiwl8+68UWHF1ZR75nZ
ECntoXy7bm1pJuldIIVL9YAC0+wgyHE+UDvBmlX3XyvBc4S+ukEH5fRfmJmiYEoVQCXnpd2hUHWY
j/Bjmkw+x/eQVnmzcDDXrXwO/6bGc4j+KclRDpmXWK0mLSrQtKJjBscBYH+r3Btkv9toJduyNGkw
BMB7wDPRorPmcolKV/HCsmrx/mG5UX1IuDzflsKf/z6aj1ZmS1OmSlI0fkei8aGp/kgT9eJBXoN6
L10wOGASmTRgUC+YhvrhjSKwLvkwKCJtQHcpv6421ab3NlY77Naz+Au38iQLifgHJ5d05uwpmPYy
T85eaJ0RQjanhlndDuHgero+b58bpslgIpQNFxtuiTLS7ODy7WIZDm7rFIlTGF+7dO9mkDLdmPI3
QXoti60bnoc/6heYH5PUCejbjocb8ykQzv4RFTs1st2N+lNptlW8v/5pC4/hy0+b3bBhZKWu6fNp
Ne2g423nhbaSbQ1rlyonH9Kxb130oCpH/4UNdd30u7OfXXkXszLz1BFLonQtpsvsFIgnxT1oKUka
W5bOWnVMwjeVov1XAUb9wd27ySZ4zoQv+Z5+/VKIbetx1MlLeDfRcVR3svWnlg+lflOOtx7/c2bL
e/8lfMw9O62LYyWcU5MOudF205Uj/t43fG0Ysz1kGl1bKq3VOhXNhcEZ3niTyqfcvdSSbkfkJA3D
DnlvNv5+7DY+8my3VZLtPeExCA8ROMAwO5n9Vy33T6qjeV+l4kuabjU1tetcpe1gG4/RRmtQJXsJ
hb9V59kBrbvhyt3ynke/NozZ1az7vWEVvdc5avqFFHcPqxWyfLp3nDr8R7vdZC/+r8QuT4a7HfEw
TWpH91q20VmFwonhdfGPgXEnbCLvbTC3EHrWrb+NwtdM3BS6U98HD/3JO8s7lXqS1eyYNJtlKc9S
8pTtsy9Cv5GHe/XBtB6S8CUS7nqoMu3uqX8tJDuI7ts7PbIz2e7prZBvRPfeSrZQClj+ykR8Bv1M
h5XKPATHKHHQTXfpgPLBFKqeJ4cDrYeHgExS7fSyGE9JkUEN2qeyE2ZxYnuKfh8PSfecVA10Wf2w
1s333lt/uSKyRDAtEcdQMoVe//JDpLgtmrYLOmdkuwDf2Uha+9ySGSobeTOWtWP+KRDxLPXQzgpp
F1v6ThFP1vAdqTSbMvyu1+yBN1ZtCzAoxYj6QoRynNIvsY+2rwjdnrCpD41eHs0pB0Yzkpk4daUf
xTX2o9WxzCZVbjK5yC2/c2rhDEO68VU7ChyL7F5xvAiJZRP41q7vjxD+BUhmJT7sjiTxs1Mk3Yf3
imGrwjHYBe0hizauvG2z39neP5NgMJSHrLFx4/aaENGCa2T+gU8QH5CX5HlwOf+B4hMrxwkYItph
gRDtE/lQm6ASs82UmhOkO6sdd/WQfGuUmyr3bkfdX0uvvDcAftoEwJihESemJQS7/AgzLEMxacKO
0uUAbEr4Am8Jimz+lyzSzim8oblcAk3D02Rk2QZ5KxYb140PmWw9Nub45LfDL57Yt35pInLYVrdt
4R5JQT4issS8bwJJ2Xr0cAh7C1rodOx2tbJXTMdoHrsUsJuhbzxh5Yh9joqYWPAGtI/IFsXf2Z2T
i0qbxGbaOah/A7MJt1nSkiHcuSQKr98x77Hpp+n7YGp2hvJSUovSKzuuXf2x9FKalyiOZvoD3dEv
ihZs41QA1YcwtDLctl38tY3ybfpY+3/iqrbpuj+2pmg3yo+uPCuJupG1/iAnx5Wv/ByGMCFTuYz4
gCz/XKHa9Vozq/yxc2BXN/aD0O7TVKq2iafr21RAgiUT3DsQgbjlCBJ5AQXOWm3DrVANll3EqbQZ
K0HlbDTNvqByuVdpx73xvZQm3D5Nd0Fh2jiyhOfjqPNqqPV9Jav14/VhfKZ4pmMG4i2EJSYPSu/s
5V4F1kpnslV1TgZ5lCFDHtXANyZk2kkd20OlnUzz0A8/VGFj+bewIe9Ny04lmE6l4ZQTbHTRDxm8
0PWv+vxogr2dRh6a2Wg2B9Vw+VEyCKxpajunM93H1DrU2YPkqfumSo6An4rW8cd6JahaWE5M0nCj
w8A7sWxfmuwL+q6sSMRkVG7G8AwN1X8zKDS+J3J6xDDnkit5bXRCHfedk3JH+/6hlu8MOd5U7SGm
gNKcs2EFhLdwKzKNJHymLlLy2XMUXmkJfRf3jEkyjmEWHolObrU7T7yrfpWvbezuvTXJi8m9zo4u
5EwTBSBQNoojs1lsPDWCjFbqHDN37WT4brnCPkgeFb89Ncn3di2BtuCULsxNi/rh3THI6lBEAwNs
0UfLUFj2fhvCDawbK5vj81NtErf732HNsX9p0VuZagwdiZ5j29xVPQbXqg6LNugnI6MFPInmjMux
CH2QIpXK9gAid44rNgZyVOkaqnx5T0yQV3HqAaHd8NJMTe9kRHcgQyEMb+Xx2Hy1tGxnpI4ZoZku
AtfMv8GIsOlUd+UAvEN25rtjak8FlT0h8+bBUTzWVV67Gvdi4T+o8aHS34y4PajpzSjea6iWNt7P
UrXVkF53GV1MlD88p6kOXfk8TB9nfROtvace/50CCglyWpzIKAG8pBA1c4JukLUQQMWA9oLHvPsr
jN+H7vW6S1taXvA+NCcCVP0sXCkKqeHlEiaG/kcl3/XZQTUerptY8pofTcyWVqOxmosn6p0mfjKs
yNZD4TDG1CP0Qymeqvr47w3x07yR553qH1BtzyGdlZJ0RlgnvaMnHd0Qxb3U//SF9o5ursP1sS1O
Hxly2HTgagHYeblt5dBVaznCkgZV2V0saLaUpyuBxzQ/8+0JHou6CrJ07ITZLojSMQ50K+2dDta8
bkfBbpMUz1Hz5fpQVsy8Iwc+OK1E7NMm0zHTmkehfGrH+1G9A+71f7My88SDl9G+3BQMRv8q9gff
l+yo7KGKWTnUk4v9PGkTTQqgIepSs6s6MWCgcXl8Ob0VUjm8k/RiZVmmX/hsgd9Glgdo11ztIfEE
XS21vHdMsAz6a+I9FV8gaLFXs1iL/om+IrqsAa7DxjIbC9zwctGSwqQuykva8m5EZatUp/C+V8SN
iZytOTyk1smL33z9p+X7wDj3bncK6l+Rl7556UvYt3f1oByHNXjH4tH+8GWzZ01By16m5g17pnxT
ZcFW4t1o2PKvNHjwJsHNYWXOPzdbTSf7PwbnN57kqqh+oQjjhMUp/lIOHlijN73ce+1zKf0u4u+t
1EI8/1CvppgWN9QHy7ONW6NkTxOI2DuemUnbQugBUbmCshIbLR7CD1aUS38SyFKMqGrX02VxLGVb
aqfFPKtrXn/xuv04j9NoPxx2bciiyGvYUoT/7UluvyXifSOh4+raSq5PuZFMuFcQCL9++pfcJbhL
OACJZ3XK7pdmE7f0Q+TAeicbYM3uDy2adN3w+F8YoZgPCIjWMSxdGunR00zDSuFKk89WLm2K+kFG
+Pf/ZmR2Jv2MZgnNlXsnVl69xrRF/VSnKwNZ2nLah4HMTleYq+gGy9gw3Sc3/CnA1Xt9EJ8JlzlO
Ez4A6BIZAR5Ul1PVmabZ1YZEH1XwQh8JCWv3XBvFpkm0rVnR61P9oVMtHZ7yoiR1LtKjXjb24H1b
+Y4FX0qlefoKYh0LVOLld5Sup9ahobJkcYCcX6sp+Q/TDPxzKA8xWkyxpg920IkkdaVYTJ5cP1fB
QIeS1J+i0rCOLYi6eCuohRjRUZeYZ01L+xvEkBqPNG2+Vntc+l6eEVNIzG7+hEEwQzMWatQK8MgA
2tImEX5lRREfUJYZNqmr+Y4xKsLh+iwtGp32M9SZgAzmz6Ze7sUAWpveKdoXufthVaciV7nbfufq
03VLC8d0QjwS9NPwNmnfXS5HCwFd3MVYinpF3aqFrx9DuUQjtm6slahjYVAQCUENA20AaNj5yntK
LjSqSB0IgjuxiMBTjTcwj7rC7aAnz9eHtfAKpAhEpggVWlA/cyznYJWqixIChdVWfCPoJdVp3U2Q
GCW7E8NxCxx7JfRdcOegKOA9nvDRKHPKs4nk9QYQUxKdtLS8fTJG1taEwffUjNaxgsRtZYcsmpsm
klge2Nr77fnBq/upmWZdKlLvpNtZ4f0p1OohEs0/nlGuOcCFhZsUuKi/K4AtP/WuB2YCcWwXS46a
uVAwlBu/HzcIxO11dXwu67UH4tLa0Y0DRwxbEt86c+pF7ht6TQmWfpxxHwzHuiqtbRAKO9MzzpWR
fi106c/17bI0m1ObADNJJZTe7tniGZ4ouokpOtFfJVH+JnUBp9Yv1Ir//hd2WDIyShKozXlNvA5K
A9r7RnISOJii4cfodLVkV/+uGE8ibWpFZH/QAUE14nI8klxoaVS3kuNl/lfDyvfdqG3pXF/ZhAsQ
4wm9B7wNdLFCxDpbqqyKKp1so+TIQj4+aFpSbxOi0r3US/3OtFpjN/R19ce0QgGygdY7tZrZb6/P
6cLunHQEpoYqbWpMmF2djRz1XiDIkmNSHqqjdh+b+d70vNvaknf+WpfTUjh1YW52j0oqslhwdEmO
EYooJGuH3Ci2av8TF2rF0UHnAtIRg+tTfe/Dhr5yjU+/PnuJYB0yIyoMFKDnDAT9ILlFSiu9k0mZ
bbhceaN76CyTcuVtnh9iUf0dC/kKCG3hQHJf05Ux4SpgHZwV8E0oFipmn12b+s/Q7qdvaaucBPE5
0+K9oucroJilBdUoWgC1xqA2P/+mlPqu1VIwq6nVpSHFXTe/CYpon1QerO6au4JNWxoesRcou4lJ
UZwTEMjRKIuZnsiO529GkYQQuX6vuG09+DfKm5Ck3r9v2En+jHgMOptPj/x6GBo9q1vZycbGnjgr
rBstDo4JVdFEDv79EQ6G5H+NzZ/6+tj1ZmFUstO0oFVaqXDClPdMEgT+l7pdI41eCGNpIgemBahQ
p31+dgn6eixHBiLHoBRoWiNqpmANpdPKiV+2AjicXcklP/c6YlS5DdI1slN1NXWVQP+rp8GapvFn
QrupGAFTzWQBxoh3Qt0PNyygjrGp1YZlQkstt8s6HL+kYjl84Wle7XgV8PJOtJ2XIzWQu1D4ChnM
LmEPX67fcyn7XqGcc3HUba6WNW7i95fN3BEgvmTRtYrAHDHHpYc3g34sC7mTHd8f6RCUoRy0DpFu
nTq0MZPYcbXkRxM0TlU+iOYhLQzbG1/L5AA9L31wK0DdpRNLly4qh4SSUP/NfKIgiGEiaDgISt1N
9cOi97PMDi46Mnq0Ympp7also3oKYYEMdcLluH1v1KpMFiQHEHJzjNhrmzgCYnn9iC7VT3XyfBzQ
9/fSvDksTss8aRuPLZZAbZWNsnrsXL89aj3TG5ip+DjyjNlmpveWuayzBr7pAPzzBAnos67qzakx
u35fDoa0k+qi2Pfy6G3KrlU2Kr9sh6ULSiaFC9KsY3k/dG62pfM93pkmyB3UCvVjq+WanaaFtK07
hAOVKDn5reQyreLXqunVfdQk/u76uJdcoQlx1zsZNeqms/NbGFnUdqMqO4Ub+sfGFF1HzfPol+pX
37qEbKEulea2j0tlJTBaNEzac8JfUpuav079yFKy2rNkZxT0fQl9Seqn+7xClQpyCMUbzlksrbx8
lnYSdTbgb4Qu5PZmMZIQNGXvq7FCt61s2V5w7isgBtfnc+nVDfX6pP9IbAJ+e2akStW+B37NPkLP
G6BUCNVnt9PENzPcoXNtZxYvktdQFOw4/AskZsX8QlzLYeF5B3wMSMhc2anPXG63zpUdQTBHIAhq
+ebGhTFuVLjwTkmWd/tW1MfdaEoU5Dyh2BeekZ0zTzW3mlU8pQJEaLpUR7suSMubahXjtvD8hOMa
fALYXkhl5m4ssARRl4VQcaTcHB8zQDE7Wam1Q6Z0a/n7pS32H1OfWjGiYUgtJfYUZ1R2OnKKunqy
ZBfMXHbi3rqR13RolxKYH8ZGFHzpqrpo0Es5YmyNmp+Hor0dEnHfCcUd74p9yBs7lx1JifeCPmz8
rkDN6Mf15V8c8TuoeeLPQ27w8gMAp7RcIYFC6sLM6JiovuaiuJWN8XuuR7Udjt4hDdaKiEs30/Tk
RgqaKgmg+FlGQRfdXvBC3lKBco568+Bq3kYd5Dtr/F2/eQ9FTUa7v/WM3EGAaTvyIYXRHQaoFso1
qqKlOxzxHO4Jrkn6vObpdNez0BkbebkaE4pBe3YrwSkCfRPs4vZuaERbzsWzmN97+rFMHvXU/eKZ
30XXW/FuC/cjwQQdbawB/f3GbEp8w6tiRe0kx83uWOkvre/uhtEFhvgnog/i+qovLsBEo0nf0XQh
zxH5ad8VXe5ODyLCZU2CxC8dDmYevXW6BsAQxGS+Dep4F8sN0bRjGN42TbyHvqy+BGm9E1ZTwUtv
JgP+BB0OCvpCQYNfbsR20P0kE3i1lGLxOsovvurabpw8WW2y0wbYpXvTsy2vP9XKm5yuIQKWZh/+
iynLRYmInXBpvYl0vbFIFTutIOyT4SxV0S5FdZQCq2Q9rkz+wq1C9oeADCHtqVo0u0FDlsOM80h2
VKUlpz9s6Bu1/d8PYQkMNbE7pGL1etgMtb+hc7pwHwbala5/w9InTAQ+5MQpiUJ9dDleS2/CSIVG
xDE8s97C4u5uLCP29tetvPcmzCJQoEcECxReQXbMc5Rg5wIaQwNi/dY9SN5PydCeFVLHekktX/HP
WV86rbtFse0kFqntksxsxn2e53/9QTpYeIW4CzaB9ztL200/Jicp9w9tIZ5Cb61C+NkRkriaiHl5
NUNMMn81x2oOF3HEI6gum45gfVd4L0G9q5ST6KIsZfy5PjUL5ghhaAui3RD98XlXpULVWyp7YvPc
a6eih1XYpXYsed8FLWIV9VTL0rs13boF4CEejjo4OSwyWWR/LtddsvwU9yPJTuyBw9Z/JggiJdbW
0kLUkc+68RqOv+Lit0rTQoIedFSvZWL+P1+g8SKh+4oa9uzGAxBuCR0dySgXdeGmGjPaKt2bRnT/
DubPRPrrC+GT18FVIVR/3EDm7k03bd8erk//5xzJNA/0W4IUtCCImZ333o9Tj2S+7OgviWbsfOB3
Q7Jv0DRpLO1YRA/DWti84OAuTc4cfFpmXoJysgykpQGKGinF3hhH5RGun25nDkayVUM1/V2pTbIv
YyXe1Elg2kKT/3s31uWHTAHhh0drhi5JgKOVHUsIhX0f+8WXwRrjvVq24sP1aV5wANiiqkRvAsef
Fb+0pQtk9DKdQZe+ug9VFfCTGryG1jZttY1Q3QfWA7SUGfruuQvgOwMzYY+vtb7R3fuk35v9L4MC
E3SZIHEnkDb8bNe/cOEmvPzC2Wx4nh/VZS2T2cnc3yrgYK/eKxZqWmBe3f6cx0+ypO4D8c01TwmE
htnGk+4Ca7Qbae1TFjclqFUS6QQB4hw94uexVSMULzuiUnV2192jmj52N2Vu2qEmnWTzdxHmRyk7
9BoakPW+lJ6HoDjUvkHgth8AIUUb01spQb9jkS99uEKcRiYKjbZJJGq2hIWcF5mQ8waqmjZ+loeg
2qVe22/FYbylO0i4H7UQSVSAm49hW1m4k1TcebX0ILlGbENE8s1o6m5rubq5KTI/3gZo3h99q/rB
P4KxURfRgJK/SrURUWyM04cskpO7po6bbU/ReKOOyXBqm2qN8mpptkHia1OwNbXPzPL50wWst63w
/o7tWpskz/CQSVa5MdVM2GSm/kWxPCO1M1GybIOk9Pb6zlu6AeipmtLRU/Jozo6mmkktKyP29Vbd
FhRMwFuaeWDTACEMul1ayRriewFFC0MaOX+AQ1z6rOfsNBqC4RZ+qjiJ3tD10YrlUw8+eNsEsf9L
S43hRlHbAU6dCh5pLROjTT4qN14klUc5DoZtWXrWjy6vpY0XFPEfK4MRL40L/0YoXGXlNEznbrbt
uIh5esNKMjVQze4JEvZxWEit4ojeeChUGZq6opG3TR81GxnoxT/njGDFYXcjCU1zGHHo5dSkfSuF
Df2j1Mi+ympALfDfbxyqsVT3gGxBvzNHILWweKpe3KmOm1Z0JxTbwjRtRX/QA3fjxc0xjuzq7foO
+xzUwsOB+M8khwVYeI7VzJKsNfI6VB0korVjoojhbdzQG6P4prQRmzDc5Y2+pi2/UO8Bk2RCcTX1
vhNhzGZSQNuNt3KgOeqgfXWt0LKbjqPsPhlV9KZU0dYSvV2j6vYYrpGQLBwpnnJUWHlGkROYZ1J6
K7UKrTVVxyplmoTU0d+FmdbvrLbX90EkAPpqheBPmXrlyupOTnC2W6dbDq1XqpJEdbOQ3jX0xnR5
1Dlxa9EvkbBZX8th5Tb9HLQjGMGjYQL5cjDmOEYzl8jVkI12olIId94QGLYlFMpKQmhpEil0kDgH
Zk95cObv+0TIwnDQNEesW6eDatzwf/Tuyff8XU63XF6NT/+8TYkNKHSAl4QEc06oi4eumjxL9Al1
kiZ7MToEYPoHL9mkUb+StF04EpQgAeaTFNfoEZkG/yH2kfvCa8jK6zShyIcA0VapkGB9FQ4K8sOW
//X6yJbOwnvko6sT6QbYwEtzjVQV1NzRSEGKSR3PWr1Lg0OWKb4tRw9tY978D2lnths3smztJyLA
ebgt1iCpKGtwy9MN0XbbnOeZT/9/6YODVrH4F+E+fbHRQG8oKjODkZERK9Zy9D1T1e5ts9cnCFEN
OwqYnglheFsurdYVUBlj8q1z5g+HIFd6EDRk0o5Z7+Rx2Jsa0uVOPW7pG127J2YNlNNIYZhyWxIN
NU44F7zk7LNaJ9OxVICsJXFwf3ttK+WaSyuLO2ySAI0Uem6fuyr8ogVwqyvRK9/D3reLo9b4YPGq
5+GzFjC1Fp4BfcJW8U8fR4dy3Pjmr32JX0J8pX4C4R0V3MtttqQqluQusM8lI5hZ9EiBtpwYGGNu
MAw2jvT6Nry0JZKZd37rO03Vm8Ttcx7Gz7M98kBlJC99KtE23/j+V5xW2KIYSHLC9PKSE4zZD70y
6to+K2JLpT76O0qa0ZWTMtl3QU1vt6jVhyAzR1g5LOvRrJLh8+1TXnMljZSIWgyAbRA6l8sdk4KR
5qGxIc3oAdO17QAOUdc3DnB1pRCEMqSPu8LvuvAlBl51tNU7+xzEH8ey3IUZtNbaU1blgNuyU+xX
uzlA8WWLjmftNCmHwNjCS9wA5XG5PNWCt6kM2OGiyqp72q/jixHIj1Y4yo+aOcgb38yaOd0gvv4m
0L8SRE2kxsnhd7V/X06S9DTU36KQh4SyVV5YO7b3hha3oDNqxVRVk33us9LlMRnbWyjrNQuclZiC
gPKGZtDlzkV2PWRTatrnLPFbF6xR7ZYKzMK33e/6NgeERVuPcV36PlccnX1rdmNdN9YZ1blilN0J
rct0i0l7y8jibigTB4a0qLXOMTQRTS8LCub/s5HliWhdbvtlx0rSwFXLD8Bj9tFWa3dlJVRNeVYI
Jh0VacvLQ3EU3oPqBEHQFAV3Q+ozOJO4lV7vb5/KyrVGas43Q43u91jQpZlaHQYjkjL5bDJy4wTF
U8mEvr6vU/2zmB8xm3ED07Ly3TAiDcAeLCzfzlJ4csrnbCb0ABC0Tqbxl+UWWr1z4o0H9truMZ4C
uRLpzzURUS4HYzdls3wmH+vv7CjdJ0zhHMPxz9HWSPwRBv4Hgkgmebl/FrIkcquyf7FRfKvNys1D
57mvh42ourYeGnWCB5AIclVaA5dkqoWPGS0pdqH1GMYfO+Ptz11BTAqKIgm+oIsw8e46DMtELnWn
kc9Z1e6mGuKG/tCXP/v8s93utpqCIhpf5vZwlwusoSYqp+TXl8ZyEm3gMbhB8KH1H9uq2FemCS3c
w5ZE9kpwgydd0KYSdnikC398t6pYDWY5tlr5LJnfdf/XUPzxG5eFvPv7i2unUVS4nAf+/jx9sIu/
/9vfJ2GgTyvyz9/X7bvfr0HHm5oVVDEdKrcETYYPE6e+u330a+4lgGSCW43H9DI1qIwsrMsYDG1S
/Ey1yh1pmiv5j9tGVo/8nZFFbPYNhfnnUGUlfYQAdv+EHwdG+LcmfytgybhtbC3MvF/RIkarTRAk
fQtMF6zVSVP/zsdul5jJ3thCjK8FUEK0wRX9m1l24V/aZCJIydGdYX0pmIr/NM6vOibNY7b1Hl51
ZQFihZaPT2bJxuXD9OpojUOsbmj6zDvzP9Bf/qbgws9o3DKGvzgi3RiU2exw5jzL/lZb/VWeqgfU
ZdJga6x27Xyo2IiCmdC9WPboQ8mYrZDe1tnUjpm+MyreVbsCqaPbbrB2OiI60wWFP4zew+XXb4Oq
CTMyn7PRUTL50CIZR+FRQe1alsPdoG8khWvfEQ1PgUTn7ULZ5NJcGSVhofEWPls+LPI0I/n/HIrk
6+1FrQAcfkP9uG142tPWXUTqLAa9YViRaKxWjzkSPRGs0AyW2MfWeDCdbtdGwU6pu9e2CLxRTvf+
lmzp2r7Cz+8I3UganksCK58hjKiGj/o8QVeid58K+1loScsTnD77In25veAtawu3nM3SRBI5A3uW
hbtaLw9NIA87KjV2cISI9wC0odjIVteCFbUFVJJFiQEE0eVJynmS1kprkKb4J52hIHvoT5AWCcbo
HtDxn68PgmNehvgD0I1FAo76XdIzPQ9RV8kxjs65o5hgB9MeWmPQWTsj2oIzry5PcD/Qq6ayt7SI
rpOmjAWOqgIZVDPEDfNqp2V3lDJJMrca4yttOu56YC/M8gipjyX8PpujwjESOhMjaTkYGL4N3W3t
vwZF2U+6itzNHR2QPvrRdhsBYG2hhEzehcgDsdzFo5frrlOboVZEsWiGHLIIfgym5I7TiVzwePsY
175+QXJrQZshplUXV4ES9lo3BdgyK//gJ8anvCrdtsk2XHPdDDpndHBguVlmNEIEZEoUZhmc4kXr
dg2nN6Rb2ixr8ZmDEqzbxE6e8Zf+T7WrksgSlfMQVO6QnAKY2Wv7eR43MOArdxpsSUABBYvnNfd7
bpYwoYhEHZbgeTfSoLlTi0Y93D6ZldWIb1iUJKhLMLFwuZpZV6axyEd4/bpsPASa3hy0Wdn1wQgX
ailthKuVA+LhQQkLJOtvBPiltWIoDC0cSHT0+GNsPc7Nazmfbi9o3QRUEXg2zALL69PnNdP5Hddn
CsRmJwfmY46YnxtWzcb5bBlaXKCj3SRlxWLPZvmri85l+DIZGxn0qglK76I0hY7CslTd0uVUI7GW
ac4Zs37gctnlWxu26mcMzMAfQJH6ai4tkyIpCodQOWuK3z5mk6Pf0yf7fPtUVt1MTMToGmFAlheb
NQBLNxKlVM6pPrT70jcSV9IN/66dmSCMHOCGt+2txVWRCsLxwrzRNWx4bpzBKLpcOctz1d0PkjTv
daOKXeowMoUcKTxYUWaclKTC0fsYNLSilvteGrYQKGsrF1VNOJOhcKW+eOnyrRORkEgx+QBK34H6
2Dj+pz7fm1L3envJ4ktdvBvh1hIgGzqLNPUXqc9Izbi3hko5A4bZGeWdP3Eho+xhleVR199uG1vJ
O0RbF0CXJkTtl/q8ZTBMo9ywvUXGCM5ZskEOmt/mrtzb2qfO3ggba3tINCc6AdkTcKnFHrYxUTJj
ab2yk6zvZfZtMNADzv/D5/bOzDJ1SweHkb6Bq7+xP/dm7crh35mzsZS1UyKdgXlIcIJCx3a5lNmx
qx6CM25CrVT3M2MDB8PMtHtqTekuz8rgaUZp5HD7tMT+XLgGECsyGaB3NP9pmixco4limdEw2zmr
87xT/eB+CPovbXccHee+18tdNP8zJOGn20avghclDBFVuCJB3IC7vVwpQpV6X/eqdJay4kmq7mF/
e3WMZoMv9rqoLswApROtbvGYWaajaZlJju5L5zSr9orzl/mPXu0q0PkMfARCpOp+zDcKdSsrI5LR
7UL4EKT88i2YJzM4ZV0OvQTMBCLJbT8jA7fhKFtGFuuC4FnVMih9vdBsdiblGZy+3LjC1jaPDi6w
aOajqKAsdeb6KHXk3GIlQ/6BeuvO+OxYX9PxGIwPbfEryCb05v7cLURNFRwcYn2Mtop1v6vaIDpY
Fm02h54QwIycesdcljv2G5/yVcTg7Ue3A+ZLUXzgCr20MgQhZfrWDD1SLFeSk12JjJiCrl3/67aX
X33Pl4aWWbSc26bUqFro9bHPw+RzFnk+zELgHOUtSMe1R/BKZyxE4AhZ01WAh++jMGsj8yLcrppP
bQqB6h/HQP7weyOL4+kbncfrjBEp9B9kBwtSc0T3+/aurS6FqU2R1aDZsMRD+pMR932sZ95s/62P
jZunD3m4cTLXrVuxlHdGFkuBtDWhlKNlnhUAkMiGQ59Z+7pMvkx2/+jEmbIb/HqndvohnIAdaXUH
fVLlAUxyx7oEn7/1tFxbtSmeP7/17aitXDqlPqPGEyph5I3Ot1p2XPF9VczL/vnevreiLKwkoVM0
dRR5tflmNOUuUz526hb0ZWspi6xGKPSWkTDiBK+RXLrK1O6NKNiIT7/5Fy4vLoqH9Epp8uP41FQu
19KoUVTUmZx5TZ+idYwAILIvib6jY2p3yaPclYcCbTFmLT2l+ByZP7W0PvZNdlQAkyXpTw72Tm70
ezUqd3M97G/v9HWQ4elEu45fSN2ROd3LX+fI4VAC5Ci8Um/A8SHvd+xQmXSjFqbdSeui0217V5k6
PcL39hYnayVloCRWWHgV+AN9bvZ+93+0sDjWJO3gkBySwhuTwDXNn9FW3nidiVwuYXGr9bI/hYbB
EugD9Z0gUcGO9FMxX+rC3FNOOpjjRl68tWvL5CdJyPbLtPC0woCE+rG35I1dW/kYLs5lEWicoaiL
zkdopVNO4+ycZ+PBSKINKNGqEbhzTSR1KAss5yAnIwqDdCwLb6IW7dLw+tKXxBA/r3/+uZeJu5nX
Ex8c3chLr04i5EOsuSq8LJwFjXkU6R8YnNhCQ6x8PBZXs4aGDLUHKDwuzTQt1NkRuYCXSIeslF+q
Qv6lN/dAO7fa6ysOwJ4x6wH5JlXZ5cRVPjDR1pt54TlzXpx9M1SPTtR8ur1rK8cjGjiQTlATFaSJ
l8uRAVKXeqYXXiwHzf2o1MF3eEbjXUvNYyv4rm3de1uLrRsQyKCehq1ofpOr+t4wvo7cZDrsubcX
tZIfik4RxQdiHA3QJT9O20+QZvYm3w4qxCn3qDsn3amsa1fT0n0vZ25RBU9paEKk+Hzb9kqkuDC9
2FBe4ggfqg7+LmQ38Up1n5LAhcWhTf9xwHIi7Od1Efw5t+2uHiSSi0w8kmJRc748SF9TGWnucX95
sPd++dbFIVQWVr9VRl/zSl60lCkZ/6JeuVgf6CokiboJh2lD/UErinE/pdUWbfR1esoBQiEjcI4I
mS99X7VrI9H9oCTloAkhZefR6j5QRvgRMSa1c3R14zm2unvAmXEVWDkgKrjcPa3o9FyzODU7Qvsr
mebiIKW1fSzkUN04qLUNRBRTFJVNwYq8zA2SzjBrLSk9p/JPjdowRuUbHQ35P/cHMAx81wC3APku
XhJUkzN+QVF6jf08mdU+JLVvEJq9bWVlMbwmBc4EUAavMXGO715FbZTas1a1pafLJ1WRsfAfkhVe
ykLDljkoHq+LkwlblH3Cuq+8JCqf7SI9F+H8U1fDn0au/fF9yPQ0MHBSXViFaBVdLqZLsyRXnCjz
4vhvqfiMdLNuvdzer2s/uzSxOPw2A+TdF3Hm0bwY+2gHSljJ327buI5A2AAlTJULkuMr0pc5jPwe
SYLMQ77g3jfPVfhWDY928IrkmYw4kvzHnga0k+8UKiYqQ+zd5bapCf9QKcy8soFNPDDPafSoMxh7
e1XXO8fdbjCJyxTIb0OXVuy4CEwpHzNvHPXDOL32er7fLCxcbx1GEP5Fu5bKAhfvpZGqIqhVJq/I
oZrdYkT0AFmGuf8VhaPLGE9xaootiq7rS/HS5CKetpPaWl3PkzI2JFcZPllAdTioYasWubp/DjJI
cFKDCVzeD6ALInOUVewM+iEDeu8wUboJpFtZDe1Husgke/RLjIV/TyWXQ2JamaeWqYsOGE+MjNep
/HHzqK4jD9HznaVFfJvmTC5bA0tO9zkaH51hi/Hh2gCwDI2Aw9QRsp7LaplqSwqVi8lHMugOMffj
FG1hdK43S4DrBQKMyioIsEVoS/JQU8qmcM4otR4S6RNSngzx5Q+5Wm58otfjewKQAYKBuXng9bxl
Lh17mpWy1rTKp137T94yW/KJevFxtvydij7zrN710gNjdJI9fS95FpetF9T3WhsdUFv40+/4t9gl
1VX4YCBJXCy6jJ1u1voZNpTJHrzS6iG/Hajn1o68pepw/TVDO0Mkhx1dwK0cccLvLqewjsG/Ja1P
zbo9lTav6gT+1DD/W80BEGcTcg3qS61+/uMFstGigIzYJkOdi1tkgH2l4TEgnUut36uaFwVvOZpK
t42IP3JZYOCFw7ghqQr3L+2My6WNhaNpQ0v5rtL9owN/MhExmJzjFH5DKuO2revIASRaVKlFbxIG
rEVQtI260so+iDxonL6n1rdceUly49NtIytfG0GDa4v7irmgJe9R3uY9nawEFnu7Dfdzb6muFEZb
PNor2+aQTQKyAaPErO1iKWraVfNE5ROYzSMT9x+05kOsvyhZ/6BP328vSES6yxPicUj3DB09+HRp
UV6ekJqFEBP4EpUmu99nIbSj88nXmiNSN25a/tpUXbw+JewxoilOia9qyebUhaSvc+hEnu5Pd3o4
e0YpnR2GpG8va7mDovTJ+5oZQKHwyL9eLivSx9mKko4qXZShptZI1V6zs/woFxJ5LFRibsxu/GEN
geERKgdAi8EU8L+/tY3efchZHKQ6j7XYa/IHSXkTLYX21+11Lf0PE0LMQJDy0eK66vo0fmTlahIl
Xmh1AZymwcfAyLaG/q43D0E1wSOBoyO+uewhRIMdO8nUJp4PPMamb+tb6mHqhx9F5KMXtYX4WLqE
WBPzTdC1AMSwWNbirHotlw14czyrocYY76i+RdbX2/u2jLG/bSCYI9SEcPVlw8Lq7CiunTHxcoTF
J1j8Qcya4zOTsbux+yurd3397c8tMpvG/UGqyUNqUYqbIfbLSjtJvbJWftRdND/HhT482WYu76um
ju9D35xOYzU0p6RqthhQlp+1WC9XCWwdvPKZP1/4P3T/cl3LcerpDtPQcWvflZ3xpbWHfTeMJ21+
2Ex01nYY/BEklXzd0GstbrGxbvVIhdrFs2e12TOzprn+0B51ubJ2qZTErpFqxSGrZTRamCzf+N6v
MgcWzJsYUCJhjJLXEjYndVJnj0aKqkdnk6BGVX0yEEZD45KypNUM5Uluy+qQqGV3p5ROPO6CMXbu
83HstF1u5tMBLu3+tWj99BxldfGaZnL0fNslVj5ehj0tAdP8jTdZxNo+MPw405TUG1MrOaSSXn9L
DaneqBFccXL83goh5sI4PDit5cguFDG5rVR26vlvRfkrfgJLVZzMvyC+8h8T1S1Ht/ypSXe317YS
MwSeFkAVOQyf2OIjdjTfVmeF4y+VX3X/M/ygSg/Zx/jttpUVt76wssjK9M4qMhoWqZfk56BBHrXc
KdZfcJ1URrqTtygczMXd+D8b+e+aFp+wobXIp8Ra6rWZMbqDWgcwIRjywU81+EKbNtjfXt1KIKSR
zzA5ny4UAsvkog+SBOCJmnpTATsW9/1Dpm80bteOiWXB4iGm8Plrl7HWSJOu4QtKvaIrQxehYOeR
h1D4kCup9VyoKTJxdbxxLa4dGggCgiGpNEXihU2qOVGbZPhj5z9PB2c375T5R1j9in/e3r6VCASl
OTUYXik6taSFnckOK9mqeXo3vcQ0WRDor4gVNI+ln1eHaZCMe6qS4YepkL6DyNvq7axaF8x74p3M
uPrCWaSE+UpIFjKvGpMjDOvTrqy+WhXYz/rQI7kyN+G3PNnwmDUPJbmmFuhQtgL7fXmcgz5UYORM
qg0+uvQ07yA59+uP9uH2zq45Jjc0wsQk89Caif/+LrHJIwMdsRozafvQQG2gBY/lVj/5N3b8fSYq
vjZ0o8HPiPcCiMlLI1Ef6IOTlbk3lc9RhKxjILuwZcbNiybv5ByOo+KYdTSSv9U+SpXlU+HAJO8c
ajPYDTE6ML4GsLK13HyMnprhixLe+X34UM5br9S13Xj/Q8U39m43upKf38dN7mmQCdIJ3c3acU6y
jT2/PloeGbB7WGJUAVL7hTfLXTUNUwK4Ru3fkleN9++spHewiG5dF9fLEWzy3AowpTFHv/w826oD
mFXKuTcihqvAzCEp36su3slz4Yppc2MARNKGb0ry0ZYl3twJ8Dd0XjvjGEr/3Ha0lWtcEECjK4/X
kjctH3H5wHTGZPqAMOpjlx/8DylCfPM/UfbAxX0M2+Eum9WEsd6zPf5TGtFLpdXuZP4aouPtX3Id
tPghpL5sv0jllyoJ1VjHFXxnuVclSX1MtBmXs63aVdKuO8lGrB2a0PQPed5upcMrB49l8VwWStDw
G1y6lzansanGce4ls4Sy76nq3DrdNe397QWumYEVAuymwP5T77o0k0ncEPJY5Z5spClJMJzCevFY
p6Ebbb3M1/bSJBE1gOSBtlZE6Hz3wTgT5X+n5IMZa6hDDEBdXe9p/hmKFrAF1VdjS+V8JQUCes9F
KijxgMQuEY2znU7AQcLcS6t7Q66O0vDTYmHxN/QhNESX01MKGVzgGcrdsDEAegWNJQ6/t718vDMQ
47eg13IUpn844alRqF8GX9Oq3fvRripeuvFH0R+DLYWvTbuLgOHPZZzEBXYd2zxag7PPmucivFce
HPyo0Ny5g1hq+lbAHH3bk9YCCHKZdIpEg4Uq4eXxxmox5/1U86lIdeyGSR7TuqR8oDTFVutjzZPo
moEJhJ+bbV54UqhPA0MzaPdFBmx+6A5Ip46Rf3jxh/lYOG18iE2rg+corzY+lyudLnGs70wvxamG
rJpT8Ka5F5iGqyX6m2N+a4ejgjppr7f3SmvugDrNEHh9dKY9T41hfIjUz2OdPvpmfZraZ+q0d+qz
WfHguH0AV2NZy9+2OHpLjzSL2XOO3nlQrX2j3AUhaGhBTHIMpmcHwWQXeczRcW8bFtt9eWWzJzzY
qVsKmKOxiCFt3ZqOlAyEqvzURYVbTE9zdizS/BTuKqiC6rnZsHjta0J6gqMAe0adZdkuhFN7VDtI
X7w4ndF0roOzDwHRTgqru9tLuw6P7w1RJ104da01qp60gIF6++wn1ucAFpBat91aPty2dP0qFJYE
8BA5HtGOuLQEVfzA05VOtdOF33nSd26fZuFGorjiIpdWFi7SdGYXtmYP7MRyuOFb6AN+OlXlkka7
UzHvQqM+KB0MvtIB7uBmVxr6RkFk9egoNQqyVKD6y4lIQx9maRQ7ajlvVMdq5VFW325v5fXrhkXC
wSl6CAbvNrHV7y6aKdH0Ku5kTLQGzvdZiT86TedG9YMN9dttW6sO8s6WWO47W6HfVnYZYKuFukA7
TEroBtXhPzzYLpe0SDbtwK6zbFIKz4x+2WFMPeM1pWwgmZuD8dcf86WlRRifuiTLy1QFmdEVp87K
H2NrrHcolO1UUH59fvQn5WnSgg2099aZLUJ6M8C8n5ossJ71x9TX76y43xvDHU8bNNs3EI/rayRs
WEhSAZwXh/ru0BplDMANGhgbf/nRPwZyjojH4R9KFrnW86gMG16yvrp/DS6OL59pRU8Vm6oY35Hf
a+zKbe59/cl8ve2N6983FF//u7LF6Zk913AIY4sXR173yZDsv6b2MMTfpro/zcOdQ47nJN09z4ge
XZUN46sh7J3xxRmaqZMqPBFKD8hmvovKJtlJRkIBsAbUtAvM6YulTNQ4QThZhzhxYHHSquizb5rx
3szi/MFuJbitJOgkN36ZCJ6XNxROLUa7BBs//cRFRDC0rHGiiaAT2qdI/4Lcr+aPrvmxGdxW/qoi
dW+Xp/9kEzlqeIB1MYZy6WROis5rY4xEhuMkGwff+dJXH1X7ZGqv0vAWzD/HaiPure0/TC3o/FIF
YMxgEdxLRWn8PiMWzWX+HDrOY6tMh9urWvtyKGXTmhXlo6sR00FOx27IbfzLumv5NIfsHHaDO8jP
mZ/uwvZbpW+UjVZd+r3JxbejzfBExpnPPnZf5HZ0ldon01NgkXfgms5kiCObve5Anhq92s1rOPl/
ylEDLQVaMP8uevFROUEVtZEugTzVj1b7kCRGCJdDs0us7Ey5Yj9vcTqIS2PpriqoTR788GQZy/RG
lykvmj5L1tO7rvfdMLujrrqRQ63dXAy8wgkGqJpK4CJrG+c8t8cePO1o/IOQpo+EC5I1gbH1HQiv
Wy7m90J4RjP6unxhyn0QzrSRSGyCdG+rXxw3VQpXQUUZivST+r0vPrYw9N7205UKAq8Qnq5czfRd
GF66/PrkSS9radYLL/gkSQ/04rJd/JcMKUae77XTpIy76h8/OlbVqZrcUd833UY0FE6xXLYuSrgM
8Isy6+KO0bpRG9BYLL2U/LtNn6JO36Gk62bRSdUey2BLNnfNHnygPOKpVXCsi+PMhsbopUArPXts
34r6TS+ixzz9kpchGE7nbmzal9tbvOakZP1kWr8L/Us8iFIaZeEUYeWpyCR9GNSpu08H6yGtJ+Xu
tqUrgKz4ABFrEU8MWiYMUV0eplLPSW7DHAu4/Gshxa5vf4n9x9i3kHGXjmVlPMR5y422EU9Xnei9
3cW10ej2LIZoKlBc41HP9n1mu5IDo/0bu6rAy1wh2RN8CdKj8grjv1k81UHrdluuJCLcwpXo9kJp
xwS5I9iKLpffmzHypgM/I3GGPQPdMWLaCnwymhDYKDZyo7V4CwMTihUgPn8Pxl9aS6Y+m5oRazrF
IPJmKvXR19mgS2rN93IMH+L8KNlM+ybTYTLSu7ayNn7CynoFJyrwH25rGrWLbzfR0zyzh6zxuuFV
uC8CIdN9qDzF0Hne9qyVj4YmFd8MkCbBBKVerjXSQ3lG3qjxBvtDK417LX1s5NbN54d6vGvD+9vW
rv1YcGeB9gfXRo+UutSlOQSswqTJytBLg29q2u+TO9t2HTixU9XaRag0l+UHX9nw4qsrWxhVVHIQ
gBY8lxe7GUlJ7hjtEHpyIieHuVdzT5oAeFt9nTzmmVq4TNYlbqc1T00yRxt1sKuzpPImCiZQrgle
xCWwJEx9cy5GMYiYZrE3MEnoJnrmH5zKqh+CIRBqmF22ke9dJULkQKj6MfZAwgeeavHBxGOp22kO
3qhQZbfyla9j02+NB6wsDOC1QO0D+abXLP77uzeEltj2bJfMPnJ+HyOt2pnTM51jqdKflS2R6DXH
AToFz5tC4sWjZREA+06ebCNX2MX4c92ZPP8+WNUpPQfJPj1n7Xw3lj83fFX8yYugI/bwnclF7AvU
XmIyVuxhOb4yoUvjpXWj0dibU8sIJs/pqD12/vgij4haWO6s/8yS5HT7V4iDuvoRXORiUgAlq+UE
Y9/EczmpbHITTrs0m93Iepnh6bht5TrkibW+M7Pwlylp85zCNWfZnNSihqq42DloOyvRS7R/VLp9
XrzW8w7yn9uGr1Kwhd1FPCjUbJCg0Gf6WP0Z2qhxjbo7RLusbje+wv/PChncBgoFcbixWKEzy0Gb
z0wSJjYyIFEJGTo5UOQ6c/FRiZXIBUz+VSmnH0UbZa5WOMBjwvwvuKTM5z9fM8UZCzJaaCWvxvmS
OhzzqWLNYDAejOhg2/3BGeadtGFnLQZASggblmaJy3Oxt52D3FNT2KFnJGVz6gr1szXo1Uagubo/
OMD3RhZBIM4KJdYmg8XUyU9zcIsfpZ6gJQEDRlTuzbLbggSueQyhlKTrN3uhtriwuibRolFlVY78
nExfHat0LdNt1Y+3D+m6i8DCfrPvMMjFTbwEDtlGYIL+GiKv6PehdaKs7cbxQy+j2/FxrnYTeMdn
lYmA22bXtpMHrMA8MtnAUOplTA30KM8NOKy9RL4LxyOlZOt77btysRuKPyWdpddJX/VfWwv/GLrQ
T6IMW0pRugPUtptQqDUPfG9h4RyBP6rTOGHBYbRKYpYq7TZgHGvhUfSGBa8kWIPltEmKrIM9iVNi
Ps0dzW+GUbp586cF298b9a+RxUUgq7UhyRLLCIM3veO9JFc7ZmAOt49+fbP+tbI4+tR30nzSp8ib
E2MXdS+bFdQtA4vz9nWzYCpjhjhADSBJfWnQhv+/LWFx3lrdtqyBJXQWX4jDVGK00aRf+/pVkjmC
J7chidXl9yEpSpioNkdRKZZbqdMhj+2D03yryo3TWP0QxcsZqV3gHsvZot6AoaDKxLy3rd+jBPPJ
0Z4a7ZWozutGeeyT6e723q168juDi5UN8mTFJk9WT7HeAkAUVf04mFvDgFdcBeKbJyeUER4BYwo9
7+X+wdufjWpjRl46HYeX+Ue2N6uz4z/M5YuR6t6kfaK/njxJP4KwpOq8v71Gcf7LZOa99YWLN2EK
nw8dOk9u/tZ6mwF2GfqKR3v4mU3/JbpRdCHxBg4EJ83ClhMWoZH7uvB209kVyZDtmYkzN1a09k1x
hQuOFhNPMBclTgOojWKUWuSh/3TnOPHDhPLv7U1bc3nGWpgKBKYmilWXR5a3TWcgJhF5kSzvdFSl
v5jTJ6jVb1tZeSMBN9EALerQOoG4v7Qy2FqktoGPFYQp8x05yhEFaJf2EeIuu3nqXS3cJCUUu7P0
h/dGF0tDK8wodROj2fSN8uXgyzvQqp9N5acZTEcadff+Fi3M6kNCVBBMED7Q3S0hXIkB+3/RhLFn
jSNp7gkdNmuKYHINaZ6+0DnYxVB3DlsVjCuRIvHlMdbJnDtVDF6ji9hYNE2F9Dm+rxEXI53OQJep
roXkFTWMKvgwfZaUp8qvHlQhjOiq37P7vjrWP2PzL7qlGz61dtqCiQeiMKYAr4AoatM0kVyx8erw
Vgm5EM2mTejWUP9B0Q2gFLrZDZNrAVUMnPKtgH+8QvOUQZxEoHliD2mHBxNBOqt7hJ+sCp1j8Jx9
v+3Nq9kb40piDlUscxm+I6XrpKJLY6/XIO/MTNcw21+B3+8mHWXypHoW17nmJI+B/zVqtqZ9Vh8b
1D0VUUUCg7lEl4ZNmUhj0MRe3Y538vDCOOePCA2NAuW74a2tXWP/tkWzvbrB7Cu0LxRdabpcfsFM
YeZlHw+xZxifnNm/Q606dzxd/1u67+tNEfa160oguOFWIEulSnVpDQZ5BwrEPvaKLHXH8FhB6uRW
4V1kH8z7/tOonYBHFp8a61GlIgprwO0DXnXgd+bFZryrPSSW488GSoue+qhPSMAwHpk/WtZfpAKl
aeyqLX9ai1Tvl7u4nePRHpSEXoGXN9rPOLZOeZndt/azX5iub9z744dA26npVhayscu2erlMte/L
uW9YZpBEO1n61vdPdbWR3a76DbcLZSpBZGUv/EbWC6FlOsVeUpwy/WUGx+k0r9rwaExPAKHd2we3
dmGKCff/tbY4uHmozDy1WZGvZ90hMayaONhtVTXXrAjss2AcE/65OK6mDGk9ILnpoQDnikn6PybJ
EuGcrgYUBEg9C2rby5MxEDbR9cghnOk/u/RZK39lW9nS6pXx3sbyytBqCGAbn9O3ER7qShch8mPh
p6c2mO5Kf36QuuYuGtoXxOOebCf80A8IWaXjXpqnk6ZUh0Cx3+buSdrK89fckuENjeICpIxXrGdN
0siTlAUJM/71vlZOmVW48dbg6ZVC4+8t/tfK75v83Teu935jQKmTeEp9H8W/lDG8s+w7h+99nPrn
Eaql0HRctS/dOAcrpA13oeJm/oTCaLlL5+yvQbJ2edeeNL84zmXLu02/SyrpEMT1obW0J0euH/0q
/egk/q5vqsNtT1/J25g9YbqPvJBHxJLTpFQGWkNZCzVcOQMWhjdFC12V4dItBr+1lIZpYXp83Oe0
SpepbtaO+jhC2OTJbXVX2OlTUyMLd3CgeEjeOm3f9IikpNb+9vpWnAD/Z/qeWSMm1q6+sSmtVTNr
Ii+gol334VEzQXQU80YVa8PMMsOeAj1puqzlxdI+hH28F/iiFkL1P18MfQneeRDeII4jAso7X+Mg
OyUG5uw1+M+hk39uvr5X3IG2x78WxDrfWagkp2j1hrdxOudn+IkfMns81vX0ae7k4+3FrER0lArh
YaWmS6q7ZMH265mpWZWHvpoekj7a25OiHdJx3nfxYTSb9NSjuHXb5MrLDpM8LcVMIenW4h0UDbDs
KQ77N4yHHKRUnQyHuAOb5eR3FH82LpEta4trke4J2nqSGnmtNY8nP7CcvZQ5IPT/H2nntRs30rXr
KyLAHE7JDmq5ZUljy+mEsOeTmXPm1f8PDexxd4lowt6DOTOg1VWssGqtN2Tja2fgG4sl79bTeSXj
WHjI4PVIYBcB4+vv15R6qQYFL+eqVv/Jh/CgBL4ntdLdOCv7qpSipTwojVtiHavLBkYoN83C6RP1
nlI1q32jMagKxcO/ozEfHTXcDUlaeAm9/NsfcW2rwRCGNc7ioboivAFlKo+6nfDSNGL5GBf37Zzs
s2qjtbmWG0Po+B1F2GpD1QOVnZnIUO+OMCUPxfewP5r2WdG+pdkxt3AKMkM3aCav+VP/Dq4UhBUW
lRXMULlahGWKUYhkGhVtOG1+nYPnP8cfCX9fyKUszW/afuDvB9FPQ/62eYgscyM8mNnVADqBmXP7
ivI9vd1YzoSB9rkpq+9ZCH11VJ0tEf21JXcZREjRWiNLC6MEPhcpJ0qqSaizn57s7uft1ba2iemG
ot6DqB00eCHMhD9mnnaMZYzPZj0d5UByVQBVsP2keCtj+YVvezNzF9GEjDBMrM63E8prcTigEaP4
RbubwkCBw9hibdqp/T6Tk/ZjAc1qtup+QTYM77suN3aDkjW7IR9e7AQ78duTsPpBf/8sESJnz3Vh
ARWk6hcFkjdAhjwktVxvRFk7u0DGoMvMycVkC8uy7/KxbbuKL1rqH4o0OUij70bq4Jodusy6W6r6
fbulIrnyfTF7gL1EnogcnshmV9pQWUoQnFy4PbR98q5pyqeugw7RLpCGMLi7PZUrp9dVPOFSsOxs
rKqKeHxlN6TbbQUPU/UX5/FVFOGMDCE0FqFClNJ50EeMh3+intSZG2+y1bFwRIFmWmZO1BzTUXZN
5IriJTZ3d6kRn1RXtjcWxVtukIKgNQZAqFnLaMM5woR1KIebic5B3MRdfMiD6NRIYfDUtMV+iiPF
jZK8OBRW8TPpk+QcmxWVYi34PNXafGrGbgtj+AsvIGxRfg96kMiHQQIQCxhmYER6lnL9BE76Ljer
ezn4Xib+5yhKDk5oumapHRMtP8G5g97j8ihy7fSAJszRSpJF8P+rHJs/bi+q1UVMDRcjdWPhYgrH
BlaZZStPDpdVWdz3qXonz71bhcZJQb69jovj7XDm2/OdW2nRywKmsvQerpMMJTZaHwcOMje85+HN
DLtU+6L1z7ejrBw6RCFPA1UGqkD07K4aXY+7mRIoXt0dbjeG5UGw3KoxrmShV1GE8x1gip3rKoIq
tXNv2YOnN9rRn58aOXYNtDfbaCOxWP9Uv0clfCrNamJy7IgSjdG+i83yJUm/lemTbCL7HNYbGejN
wUHVFRKJTKl1HuZUM2NNhXmfuBG4cvlLVzwmauhtPvF+qQa82RuAX7j6sZuiEnW9MHrdHou6Ip7T
BtE+zqwK25Sw8KYqkdypz+OPHdoh+EAl6b6KAbYHdvVl1JoBK+1IR9Gr8dHZZer1tvo5jVQ8gxBh
ijnqM49F53jzOHw30gbjKiX/FKK8tLOy2H9Huch2m1BDECmZfCptczR9crrS93olCB/nIVB2GD8n
XlmlyFdWPeQZZyw8fTTHsxKCedURft8rwSC5uV6bYE01beMgW900oDooegKTQTfgem7YTHZHmSCG
wPmsBGdtukvlHsemv9mbF2GE9Wz2bW0WE2GC2N/X2ks9WF6gPo3xp9u7c/Xs/x1HNBpQA23SfJU4
Ft4hY4TP80NBTe52kNXNQk3C4GADYCietXozdC2EXspw9T9OKmOq0cFUsF3r1dyCU66GsuDML+9q
1I6Ez5MCA5QiLFHOaK5oIA3yxnIzC+u38r4y/+Zk46nEOxTOOKi066Wgzn3m6wNl/64ja20S3cLa
2X+5PXerH+giiLAQsKbPaksmyc/H963xahT3ZRRunC+rk4Yn02JraUMoFSYt4KVNYkBmDEEtnGt3
ThUXSrJbyOdhy9ttrX6E0RSwYoxPSAgM4dYJSjRjZk4XGPaxjr7R/N4aKvkY4LuyC6Yu8miEP+j2
pO+mbizd0VbKv1jzSy0RWA/FVOpJ19/NtMMyT2r6JVXQ7vLEdK38R6VtfLe15jdcJ2YTGyoaf2Lz
W6tA1YaI5J3L4V0qw/njtXtu26exS91MrVDfhftU6J7GhCfZc9zZh8Fo3dF4svCf+/NFxIFL7xlg
6rI3rkfcFbHpjyG/RUH+cUdaXHlFmj72zZYyxtpqhUQPnsiBd86z8ToQcoW+Cgs8Ovez+jr7ubPX
IqnbReyL/e0hrbwyuJwWQQgHvba3MNuiHcPSQmrML5KXvuzO5fSYy6dwVr2m+VKET9K8ZcS2dg0z
g7+MjBcRUGEWjbFLxroZedgkwSG7q53chRo4BarnT4Hrb4EI126ay3DCMg2ztlBrReGJEVknxck+
YgpDdVqp3FqOTn8xm7+HJor+92oBrq5naHbxCdCbGw6oTzgYtCGB8ayF807eaiCuNU0B15JjUAAC
qCyuybytoniOZF4d48FQEmzcad39Yyvj3nYyN413IR7Vj1W0xQ1cy0chTiMjSENhwdpdL9FcUc0e
JxKS7CoKflIwaL3FHukvzpjLKMIjGIWfeegHRodmyV2p7cowPsztlmTc2hK5jCI8qrIUkYcOA/Sz
pU7f1MbV1PkeioYX6Vv9kbWNTecfigKXKq8m4a5rWByhLpPv+uTEd02W/QC0JHtI3/5FkQImAvkV
ABdua1FEYqzsrPeXzMec7XafzUm4S5tqi7y/ugp+RxFLyOoUWJKm8yqRtFfEyjzLkDbO3NUXJi0L
4L80Suw3quFt7ieK1lLZMqq9Yx+D9lC8yNL7KkAW4p3TvnbjafofyDhj+hIHuZfOXlac1Obp9s5e
u9sRY+eQpNnAal+W0EUnQJulrrWqEhRUcoqG4BAWpyp635vTQQu38ElryxGEByck1CEgwMKJJVl1
3ZY1rYDez459433N0sCLenNjZleHhKo0jHMYpoqo+VRXrZniLg2Qh1r/LJ8t40tSU4Exvtb+3e3Z
W1v2WEiifIHy45K9Xs9ehstXmCyIq3ys/zEr45+waO8M6fUvolCHAMIBLAry2nWUKeSvtqDCz1mL
fgQPq+GDNW05169WYGA30nX6JVjsCNdXNyRyM6b0McZ6X1HS0KpuZzgfE9P2stxx0+nOyY5meAT6
6ubavSRbh9vDXFseqKCgQAo0x0Zs+HqYiVzHaj8xmVYdd4C+nAMWM9MOAnztBlIQblDc34ZbVK1I
RRZMHn15YVbnTvKz0iFzbsfK61s4XNWA7eyDbJQbt+dqJM5hGg02NlPWsoou9tjcOVZQ1eA1+oFK
StqBPZajej8ChPH/1GGE6pCMjQlUGFBl0AHFI9+WyrwxyNWTgZ50rGjxXV5kiPKZkePaVmIf//Sj
XccTMrp50fFu+o4mhgSIzPmp5T9Z/5tQ27cbbQmDkBv8Ad4GoqRaW1dB0evgQhjfdzrsT3mTvpeC
dAvyvtIQQqyOKjH3GEeILvKI/NzO7DxgPEqau2oQelYmuyaJcBXE5IxIIznxXdoA4mi+d+WpLa39
7QldSXz4BYsqE+rPpvZGTUfOGx1zNVZLGu3busQClXQr3gVVxpYMXV8PvR6LGr3aG5vN+7VpxoqB
l94yyW+MmQ2L0ZZjSyWpk/ZGfWd/LQHHUdUBvroLp3/HaVcZvQfJWmMmugRehX8fZ+rnjTlYkqzr
ChNVYB6a4CIX3qHoASs7WTH4OV8hyFsgcbrXIFI9JvulCWj6912PO3V3DueNh+7q16fSiWADQr6g
MoWXLobtoCUldo8uGa5c/4v4yz4Mx6PqjIcuLB7iNn9Ko4Oq9ARPvxn5tOW88fbyYuQ8kRasIP1r
ERFal71fxaHM43Ma3qMWe1Cd5gc32mfUkh+aXv+6MdPLKfdmpilP0ANFqFVThUO3m1FQcvB2PNdy
sQNfcR9JQ+BOpf2P8WLHXiN/rseTAT3QTeQft2OvDnXpgILYY1+LtECLI933LYWtFu5sXKtRHMEM
3JWizqu22ohv87mlrfA71nJEXxzBmTlrwWTpEM87+9/W0d1Ikf65PZxlpt7MJEjHRSaRyRRLS1Ne
9zxj+XIzF6TWSnt7PBY97AnlNZIebKlzi+KP0w9GxfRhjwXvhAV7PSrNnCc5nE0uFoP9YX4Dvq6o
3e72uFY/00WQ5d8vpi6ui3LWS4tUOHOKfeyYwb53ZHduktgtrTZ062pTGGntxqQnLv+CrKogwK9j
1jFGd1JmxOdR/ZTLoWsnn6zxW0H/88/HBhGXOo+G6h4Z43WcCHpIqdas/pGR7GgQ9+fJN3p85vrI
U4fkf0BLlY2YKxUuylvUhuFXLDfNm3TAD/spc0AdDtirfB6nJzMEoxIFnpY73pje29VzZm1Qk9Ym
VKfBiUcRy4TVeT1Q1N/6XrPV+Iy0gyR5fkxxSXrSiy3zrLXFchlHWCxzYiL3jFDiuR/rH3LxoUnC
o/MZctdhknxnI9FfVoG44yCh0kpeCj2mLXw9vITVMR+y5FzN34bARyR3dEvpQyfdq23oTePr7cWy
djlehhPmsOROpDGeAwEcDLcYnm1oIpsstbVT5DKIMIGNg4dMWi8tzt4BjP/kD+lOGZ+NcefY+wRP
T3kTA7N22V6GFDZbLrXjWOeEDIpjXt/FwSdYoW5PeUeqP7fNUTG+xLP+fHsyVxfkxbcT7p0ShtmY
tWnCIw3SgfKPxQ2vKI9zt9VceKsasdgkO3RxFyVEMn2hoNM1auK3c5FAWTnWJuSKNnWDwalcLvfH
SYqOkWHuR3x56+SEVeNByeZ98cGADzHLxTvZ7zaSjLVlBDMLj/YFFPfGa2FU0taQjDo5T/KDpb+Q
MG8if9Ym99drnio2VmvikHW8oaMxNZIz7ydX6X8uVO2gMV1V2ZrdteVKFZsatoVjKXyd63MFUXNH
qmYzORepq4enoFfetXmALXXq1vm9NicfNyX8lz8p7vqFSLz8t1g7CC+O3tImudH05FxroxuToW82
OFfwOQt/c7nLeRhyXgoHS107/hBV1OPt4NHE2zSWHhZk77DDPGJ+p5StJ2tUBV+APO6b4dCZG93j
1SFysf+SaViAmtezWoXSWGYBN0TS2fkhLKWX3PG3wO9r65D3xX9BhB2oh9EUQAIi1/fzg1Ynbm2N
3jYNcyPMr9vwIn0ImsppbY1UPm3UUzA+U0e5216Hq1Fo4i+MesBoYvJVls5gK5nGYGZAXLliIyiU
K98lp9sie6xdOjysATjD8l3wl9ffpnQ6eg42qUkppd6AEHLo0IbSjZAnmaMcuyaQ3aAMN2S3Vnc0
UgFQCFmOCDVeRw0ig+qwvNzf9WmSLLxTnueOz1X91fAWFQ2ocDLECKF+oPG56nwZHpCfu1iz7mDU
GDFPg0g7ZMWE1MVWPrT66S4iCvtZBuqMGwRJbJVMJ606dhO6NsZG/rP61SxeABAEFulu4RJYXIj8
tmd9JOYXcHXNwfBPyvCpKrl86qfbV9vq7l2KuhrVNJtj8fpbtWFaZ1RcaclaQ/sUZKr0WGRVt78d
ZXVFgP7CSISl+Ea/vzfQW61Cm/KVWnkU9j2A90hLPRVbtuXa2hkPRRdjO0Q/FhLL9XhkFvyskpCf
7Wawv7ZSYuwmH9VaOrLhvb+gjOM54L0azOe4ilUPMkro6npnvit7aU+JzdzJaabfVaPyEkqKBTtK
TQ+4faQnZdKgBvjlvMN7BZ+ZdjQO8Elk144otRRz+k+f1YNrJV2400O1fOxjfkcwdgr6LmV0N6ZD
5BUmwAS5MKc9PeXk2BdZ+C7gL7taTMvdgSy7cYMvm028gRb1Jx5fcM1IKa4nBGJ0ZRfGvHiLJh+m
Vv/AG9p8ThPcYasyCL+GUr1l57secjEU4N0ARFNYv1GmJLIW45RT7gqnuR+tr0H9KmnBaTBebq+r
tdWLXoADopeKG0SO68ElBlD2pmBwemVHtBKTj7VfbUzg6hOIrsMvCgKEFLGcR5WjVjppwvjHVu/G
9nPi1E8y3W1nPFbOXZYPrpxWbhd9vD22lRo3Z/NFXOHOi/irUu+QO4SFVLqDnLzMmNI8lgYK5NkY
5M9BHsSoKA7TbrAN6eSrypc8ULTdOGXliY7Tn0vO8INQXgHgTrUNbcHr2ZaaRmlx32JNx8BQ61Oa
gQbP9h2jvz30teOCdBvbaRnjaZ5M14GiUJ8Sp7GSM9pAMmVEpW1d63v4ejvKaua0oERg/iw+YqI0
XGpYSdwPfXLurX/rPYWQVO++Snl7h+8DKj6Udyb7wegR/EQpwUrdPt9SD1o76XmoU8/njAVtJWzO
Xuvhvag+pxUunDHkqxpdlLL6NGFc2Zgki8XGzK7dX9zKPKwhxpMIC8c9pYVIVzJMnZQIrQxHjv4H
evV9lmw9rVfiKNzIuC/Q1sJnVojT6L2Vm06fnrPyJzAfGAPlsHFLriwSWkyg4AkA3lfUhgyiJLEl
c7ELSq3D1D8sQNdGft0G+SxXhnCCLg1APOAwMqONK6xGqiO9FjZ0tOL4xRrutWHyZrr6DkqwcrjL
zV0aeXWxH1JsZ//9i8T3Kvgy0RcZKbogc1yy78/p4B9rYz/I6tGeD7d3wsqBfRVE+Fpjh7ymWRLE
KD9ybGfSP/L4GVFvZ+MdvdYuoPnIOuexYeBMKExl6MudlUqw50sAypqL0rufgG9tPzXpPqjcMnUt
M3vMrA1Q+NpSuQwrJAWqKTWpEdEgt2Lr0I6gwZJRPStm993swy0BuZU9zRgR01ze8AvJ+/qLmXyw
QDMYY6Kap7g5kmsreXBI7xzj0FjHP/9y3LOk9mxq1AGEvqAe+b5RLgjOBsf3GIsbXrj7pniO5BFK
8saOWx3ZRTDh62UpcgB+D25CC6f3htU8BN1X0+p3UV3hnJUcBn1L2Wf1wyFbCWx/6S+IRTM7IPMv
c1CJcUMzciqr9tiZAPryWlfcGHDW3e3pXI/HswwnXHDkIgrSwYFbd3rwfIFy+naKY47IccucZe1e
p8pDt3Mpp5ITC7tNjsZAbayCR5nySS5LvB8wWYg+qNWXUD8N3SlQQzdNfRLJ10q/y+rPt8e4djRf
hhdypimPpjn1S9QOMJVwQe1hfTF/oOf7z+04K5k4w1z8b3h8krgKm67EdjwACwA2Uvuqy8Y7LW7v
6gwV6++V8pTG2b5v/9jaQUGk8iKksPUC8A30aQBDAlhqdtD8XvWWvmdmVhtjWzswLwMJp3KgZdKs
ZHzCKa6POFjsSszWWhs/NM2sXAldg9tzufxw8Qq6jCcsmTmSfFCZy7qE6xTp/3T2/24HWF8Uvz+W
sCjkoXMUfwlQfjS60CuLD7qxcQhvrYfldLm4yaoYjFRfse7yDoGkNHrWu2Yny0+QP7UkRULmpxZu
VfxWh8UjhBenieiAISwIv5ITf1aWslFj/Zj8PvF8xX8Yxy0S9Or30chCFnbkAg6/HptRpYadt0sr
dnwxuzvJ+PAXnwf6Ap6P6CWhTnr996OwK0j2adcN0NAyg8YPjXa5Lw63w6yVn4EM/o4jZPi+PCWS
OVB5kBRC+YcsgR4MVv8nD4zjYKl0nSrdS2v7K7DD1s2bJyMBH6KO52yhbgLrvv2D1s5jis5L2WBh
nopdVwkxScmY+T2x89KUP1pSPH140pONvGR1mVyEEbZXFphDC7GKgku+BxPr4ZnmpelWt3wrirDH
rFGf8rBgMBrie7tIMp+7KO/dTXro6kZD1I+1wpuG4vP1YmGF+vPMXkJgxnfexZNje1qG+GqV4FBR
dEN9rJ3GPhVqtZOUemuUa0kCdxtVTWCPSDELSUIc0sHQMrqUaTrta6s9RUbrDU1/yMqPanMs/pzw
t1TIfscTrhlnhK9jScSz0CvSpcQrKJOZ5efbC3GZM/EAvowiHCRF2Sg5EnpcZubIHDoPc+M8mm17
3zvlXZz8eVGOzjwcBmRrF3CvcJyA3XOmmP/PtT7LXpEFo6eNyry7Paa1wgZ1IfgQqBw7GE8JYcqi
oKklc6pURoHL7p1U7GrVq+3hOJv5bkrTHbz6HeSwjWNmbVdfxhW2W4nGjAQcAFRs9t7pj23WHBwI
rhTWbg9wbcNdxhFOTckZ8rZfxqc2qRtL3+VA3tuJ4v5FFH15v7NAoEcIC34oEXkfDYkuslMeB4DL
ZqZvt1pXF+BFFHGZO4gzyDPCMYbyyUSWp8XCcEjlfTG9NtrL7RGtxkJHFcE1iEcApK8PEAlopT5R
TDvTFjRQikfkRUsieYd7bXwk7THIxJPmeDvo2seCJbocWtxAighlD3JfYSFgS67or1SZvLSHC/c3
B71Oar/oASLOL0K1fIaLozZd8VFX3veG/D5ojffj5Gykh6tjARK3yBtRvRJfZcGgjV3ZlvT65WxB
1qBQidb/Rt9tNQja8xCPkINnSNdfSet1OpbywFioXVXv4yzH6yPybn+VX1o74sGHHjqXL9IJCOQI
a0GeGr2xtCg9yzWW52k/D149K1+VqZAbd/ZNnwQho5RsNuF+9DvbA6FdeoUOgkhu/Xu6MKWnWVN+
jPVBAiJoOm7AA2jXazOqI2MPa2rS5o+3f/XaHQQPGJyYzDUIPO16ato+joO+Ju0LzHdd9wId/FFt
etfpF1Wj10Gr97fjrX0KSM6wKBe5ek7S63iVHBRFp9ACzfAP3PU4sLzTACm4Th1vWaKsh4IevNBZ
ZWCz16HmdOgUkOlcr3jWNZnlhWgkOVvYyrUTGr34/6IsJ8RFrl5r9EdSnSiNmu/sBLHtKfWc7vts
dh/+Yur4UiaTR0ARPNWoCsrhixpeG303EGgPnjcLeKuDgTJA7Q4VE3rl14Mx066a0pbb1IhfJiQ5
LVQ6Ted5MxNZy7vQEPwvjrAhdadJJHXmWss6bW+UkadLlVdJiLGMthdOsucgwDSGGxO4eovDYwFC
ATNj8dC8Ht4UBUYzDdxyEwrOYfo4ICsWlN7YD3dmHqHh9q8aWB6yP1vyqssffnM0kOIBPyU9xxvr
OnBZqDE+NZzYaRzjlPATQ5e/uFoXh5j/F2HZDBfLENSzXocNmezov8Dp93HeGbpPtxfg2mUHwoV2
NcBOIAbCKBrq/1MkgRhMSvswF4M76o9+cLR00Kw4wt8Otjpl4GiofcDBAMR6PaDQhAQeTNw/diDj
SJ3lT0WRblAFfikriN+FP01KR6uVU0kIYo1mPbR1TJvGeHbwYURCsonuD6P9XVL3bfFJ/xDrnpx+
9ut9PLlGQ++R5TLuStRdEjU/3B7y2vxC0mSBIgePq4aw+zqpnacxBffWy/k+z57VvthNTuLa2fOw
6Sa6djqi56aBDsTwgo7g9fwWPqIqyLOyJE/4qLuV8wCtZuMbrm3zZbMtVkmot4nJ+aQ4pT9CZz93
LeZQMUD3LN2XtewmvVIzrHSnZbSDDWncCLy2eIAvLf5szCNV3+vBtWbSKhWN1bM85B9yvtkwJqe/
+FgXIYQjLOlQc5N8HsKy7SFI+0ExHmKtPuQYSI+W5v3/BRN2XmZD8pIM0BtaekiG8lwHrlZHh0Af
z6g2bARbSwkuJ084SqRuVJrYX6AicGuNdN6ZiDukQ7a3/PdNmu9TVd3fHt6vhfBmH1KUp5b8i1Mv
ZCFZ4dSgABr6KQ3PODefsqLzGikjP5JDVfqcm3kdu6mNrZgrdwogv1hp2l0xFeoPPWsRgo+QQSwh
dITdvxDnm6dsSqIYJsUUHcoZjl3h18Nr4NRZ5FqNL38MRyvyF6qD/9Sliu2zufs6epCSdNx4oa5u
NLzeQT2D5jbFNATIUpJ0uEWfAwzleVIF7d2gbJUSVoPoiHXR3AddLSpr+8EcyNPE0SH5iavOANQr
V9a/3/5Mq7sKcPNSvSOX/tUkvrhjMinNTSMBUKoOfvQusuZpX4zGnwvEAY+zZMLYkEExFrreu7Ht
JBHOnTzfnJckfm+FtduGGzfZ6kguYgiHn4zLoJ5HvDqaIUNYt8glt4rsZnd7vtbO80XlDhMRgABv
9BXGaQonMwVEmUbZhAF613iplc8nqZ+Ld9Ign1UDpvztmGsL4TLm8u8X30jp5DxuWpAQVT4cZrl8
yKgtNfX4V0ODwg3bn0aC2LRWoqaphwHYQahrO9+Od1Ws71Q5f3I6GWOdDeHHtUFRecFaHjQqaiLC
oKwxD4K05WVVFU+g0ClQGHspLva3p27tc6E0QxseRBQXsBCljLTcyHqJqTNgJ0KWwcwwd971cnYu
iy1D49UhgVijdbaAl99cv3PEe2EGIOJjwKvgYz5Ybmf+zYguggjXoGSaPk9Slfu3GL24xxolOswa
7ETf3mnd8+3pWx8R7SswhgvnYnlbXKy8YoKLUIUsiV6uFxj9GNVuP/7FSx4W239Blm94ESQunGRA
6wdRYOQ04tk/Rr2xM+RoY3lvjUW4j/psnpqgBmg9GLFXQvaxs+YYbZE31k6hi8G8VZ01MEiuGIxt
NF7fNajjbzSSVsexaNSweWSVrXo9XcbgG4VvLUs6Ru7E+RHHCconW2neahQTbhQE4wUxI7zplbxq
sfFiHIb8M68fAohe5OsbKd1WEOGTlFGKtmJqA/dfsO/Gw2LmscnSWNaomIeAM4apB8ZJfetDj5WH
3WSAjLLws9b9zLUjhn7Vljf7VhTh9lEmOwrDIeQ4Ux7yXR0rZDZPfb+xH9ejQLYChkMFRORB1z2P
CbwQ0nNj5HdqeJ+0zkFLj07x/fa+Xyb+7Zz9jiOsscCOEAork/S8uLmpjieXODsMyOZZWFBoP1Lk
Ijbv7zVC56JqwMWjLHerLCQJbYbIKsao6Tmfn+YFa4hCmtSc0tb7RWCV3UZ/LeePFSI7labvb494
tY7AQxs4EwBdQJvLWr04hcxEVhonpupb6j5y23J61KPpvdU3+wxk0/TYGYELFIOcMt84mFY+Ki1T
nIm4ooDNiBX0OVTCaRyr9BwPxh3vfL2rDmlyl8fH20Ncj2PTCEb6A71qYYTVLJVxpdTp2dall1Fv
vveDdcqn4L4gz93Y2Sv3LmP6HUs409UqMabCIlZfcQ5mUdu7qhY/1WnynIxggaotQZ+VcxeEwMIH
X6rONMSuP1+maVVT6Hw+Ofw8W51rx4fbs7eyJa4CCCNK7bTRxpbLfUYcvttjIXUMspP9BOriYNbN
Ud9yQV8fEUUe6EdU7kTJ3rJuDSVVl/sqMF8l1XiCgPnx9phWQ8CfBkiIeQ/9yutJGxvZrySZbZ6P
2V1vG4dw3MBMbUVY/v1iV+Gd6PgVEodnm941Bc7WLzdW2sodwlH4ewzCqg4jU8tA9KRnU32uaBem
9f+o2G8EWfv41E4BtlFFXeD118OQa7nXKeWD55T7hUCC3/fk3C3Ws4sFkD48K5P8wVDDu9vfZ23H
XoYV1tw4temQAwA7h/6D3LxKOvUcJN2CrVLm2uFH2vp7fMJtP1LuiU2V8cWLjKqfqwjvtrAZeyN6
So3HdFIep8j5lg+6ScPDzzbeAivViavwQh4QKH2nqyXha/9xTj/2w+DObjeVmCRjsetvRFufVQpk
vN8WKRhh1Ud9E6alRjQdcay5cVV9J6X3ubEF415bmRzoWDcBNuZBJYwqDa3GCpZzHX4FB1JifbYo
vtj51kGxGmdh9S3cWsYjLs6SJjaSJem5tV/swN51zmkot2gAaxt5saDHfBlWCdTk6x2gTFLtSy2D
0SQp32UV1SopNrZsa9auDXRlyTexL6GYL2zmqc3VQkER9Nwo5s4fnn35qVLu66zfqVvYyrUBcXBQ
ZLNkzFhEgd5MGnIra5X07JRFvQPfjr50kUwbdbe1bwNAA+9hYEXsMGGtSbNq9JEPSjuO0tHV/K+z
Gu1SB5r87ZNibeJA8mu/Kjl4HAq506SlZtiqjCZT7ss6vgMQbgZHRbY8J9l6U6/NHGRLwA98J/I0
cV1rUVLNRp+dmyo40N5dqhG3R7Magfc6c6aq8AKE0aSqRAYacqYvQjVSObn5Vvd47QzAGPm/CEK6
npX9aGhJRl+3+d4k2X3e/ZTTl8BKN07wte9/GUf4/nGnOUO93E7LSJYeTo1ewMaDcG0sIEhBieGp
zUITZstOuqlLYEqfVV87SjW24E14mNtvfrFFOFyNhNAnAHZqnvov452L27zKitrqFE4aTf5UVE8O
eXmkRa6TWRvLeW3aAMkDkf+lZS52lEOn9fHwHNOz1d43kXbi2ySb5+baKrsMIqzjom6TMm7Zm4Fp
kNrfN+2WutnqMDT00/gP82hRPSLWO7/veiIMqDq18D8b43WTLrkVRDj+tUCRTDVjrvQIp8ru57Jf
nGHY3d6SW1GEVGTQ+yBpIKqfyzwodmlvW95oVw3qFLGzcWaunWWwn4zF93DRgVl+ysUqS2XfkfI5
zs5OPZt4StbD/5qgtN0wlKXnKc+/92anbiy41ZUNfgHFtkXqVKwTIjMN9S1NMs5pTJNh69YJEox5
vzOH19sTuRYJsTuVVYG70xsnjkgKparI4Y4pBmYcOWqSzwi6IN+wwUJeVq/whAf7uBAQQeQufj7C
LPbTmJdGli0PonF4l3wvhnegQrxOWzxTvc0yy9puAutO/x9hOgSRhBMVJYYp1+wqYxlO7mzqbrfV
ql7LEuk8cu7QVOKuE845tUGwNagZUVL5bpdU+9z8En1FdsnGRWybw7WaFNMzW7pXiGSyia9nMJvJ
CcqsIJ7fPDVZ+FxQ0glkNOJjU3LH9EeQ/xyig4I2/Z8vkcvAwlTWPVTGrCFwE9ZHLNncKeoPfvac
buFc1jY18gwLshjpBOZUGKFczmMDDBLoMiOJvKm774OftwezHmPp+VDi0IhzHUMz4tAGZpvBgwjm
w2Ij6NWa9dOYlGB/O9Lail80c1ghFFLQEbmOhPBmqeQ9keyxHcCEKT2ZowHuw6lHGQmdoH3ofLO6
m6tW+Tb36lZlfnWki6IBS4aEUlwvbSClNhVVPptdejYaJcXs6VsAqLXjAxrzf0GEtSHZA2cmliXn
KBiOQTDuhv45stWnTX7h2ils4loFdQV9b0WEDaUJgnuV4cNxDTHXrR8aGxlhWXL3GxfLWhzOjKWc
iZSeKeJ3jNZscrvXOafUYBfmL371U0/7Q9ugEdRvZGMrQt6qiv7W0sqwAEiIAMg+i/oIr4yFuNud
rd5EeaIuPDvHI6QN9xMYIiAM43FwXpMmOYSDet92xhdHHb0q2RIOWR046hQ2lw5EZ0PYGLLfD50a
h/m5k++HUDt0OC1Y+bvW+OAP+un21liJRRpCXRWVZPpSYpc3MsbJrmT0a6XSMR+rSUb1LMgyPGVB
NVpNVqCiVaQb+1FZjQoGZzk8IacbwpvRyKw20oI6OoNw8/xPhXHITHd03Ep9hMu2d7ToSYkfUqmH
Qf5tHHjyK5+Votu3cGHyLR/llY2jURnEOQi1B+h0wsYxB0fqjB7xXNVpD/nBaELXlI5RtUUxXo+z
FHM5gThbhVsjN4xQzlXEzEc/rg5A7xoXv89xD25yuAMrWm3sn5V7F+0KOD6oEvPCFG9FSWqG2WGi
z1MH8n9O/HzXjYa6EWXlbLuKIswe7MTIgsGG9fH0YcBMNIwOuZlurNLVIChSL/0zQL1ilW0orSbU
6wF3vjo/WupTVsLq31INXf0+F0GWRXuRXZZZTp5v91S5ACXHH33tFXME7c+fZNR8Fn1XYG6oGgsr
Hz28uVQsRtKr2n0i71/nybPrZKOQ9SunEnK8qzDCERJNBm6NPlLvQRJ6iXKfmI+RLh1LY/KGVv+A
Jg6yqM9K/jLJJwdCvdOMO7/6P9LOa0luXenST8QIenNLlmtTUreklukbhrYMvfd8+vmgf+acKjan
OFsTulNFdBJAIgFkrlyr2enqO9g53XrvjPQEf0d5Hn3UWjuxlx+lpLkrhhgwznvjDrDDviulvd+c
7S15j7XVhgpOyNIAr4Zf4nohskIN+laHQljqjhzqXpJwZ2z1f/+Y0ERvMMQNoOLeJEbGTCG/Lazk
muen984Mu9aT337RrU//PsQSyMGBklWhYCL87sKvlNGCnbsje2oYM4gGO/hZt5G6m/1MOhrQpOxs
IaVz2+bqFF7YXPjyHEpD2nQMjmDumdn3UbmP/oK7hgZWKD8F67gB6u96XEY7Dqqa0vVMmtFtszOd
hIV1DA63R7IWxUAuEpp5KZPKEHf/i9nrJ2gHI4sW9Sj33bT5J9SOtw2sVRe1SwuL26E09k2q+qJ7
20yOZFMP5ti6vfwpVav9mGkUjO5r41nvd5ZVuHn/7+sgWLf/tBEAGFtmTgK97uU4pWPWqgL6CNK8
3IUQumz4w4rws/jjvPmInkDTnEWYNv284oyoaRiUDkb8CjPanr6+U9m5ias3EYJTlktONZ920AB8
0IcTaVwz6Q8gi5F12k2b+a+1K8DlBy28x8lGvwkCkPQWPAA1yKhR8UbV8nQkoeZx4/xYH77obcGH
YHY1F3vQCMNMDrucNUYDtPST3UwveeJ/DW2EGs/aOf9nVKEz6Q9QNh/Gs/JBng6BImiYUuSsbjvc
6sgvvmWxN6t4klB9ZcVNc2fNPwaJBv7iVJhumWxVp9aYXED2wuNC0hzKkWXzUKqR4jYGGjB8+TmP
bbB1rZsoZ6m69yfr4AcRiiY7y/lURvuxPE2i4X7oN/INa7Ho8hsWKx1SldIzwR03BdlO8Nsaprcp
wyo26fLA43UHspv8swOk4zpMOFE9VeNMuwTsO9x2VPW+ye+H7B9Ze+z776a/VSQQf++NPe7MxFjx
qFsS1BhzmTu5wcSSh6wi0sQpcpcoTNDZcNtb1pINUOEhHCDyG9wFteuRBXHpS5R8aQ9PemTnPlSK
5Ylcrh+VntOD7CJY8TL4sGFWBIQ3A4ScgLc/rwLukddmMy2JLaSNBKmuc6jm1EOo1K9/DrWrPCax
c3bmFyWf7+ON+9EaCQQcZZA/mOIKQNbt2q4ih6WWDnDkOeqPGNnnSCv2hoF0YfGQh8GuDnUqrJPb
BrASzbNrRs2Ji/XGc3B1dS8+YuFNo59HcWPQOiJbXygjewMNKgCL7+Itnvi1042MGBA3QY0C9+Zi
tKMJYYJQLvYj41dR1oMXSrG14UIr6TGyJ2SaFV5aggPu2ogVF3ZsBzFBwJLvJl2ktN3xORgVOn56
1282Jm9tv0PwbwlgIA60vL5ZdhSL8hlbcdAiL6/8s5Omv/3a3wrqa4EUZnnIL8kJs+sXZ9pkBoGT
yPQvtVp9MpR+l2UPM0QolaeED+n0GFS5G5nvVOczfCX1cEhl89T0iJ99CpStct7aQqK/QlaaLyLS
Ltx2LAa5hvSGZletTO5sq433UdAoG/f6tSiHmyDfBrM9WKiFX+bFrE3lqMNO3vvHMJX2eQQiKGx2
6KS7bX7fVP1zbJV/EcBBxyGlRhsot7CF/9BaBySLdN1j2NsenSpWmcD0d7wdcNYm8NKI+P3inqco
ha4MIIEe5/q5nD/r4Ral2B+OmmVEu7SwWCJ/5u1nFExe6LwvzG7n02RgZMW9TENMbs1uFoh3QAbx
dJi9j5OzxE0ELjCkL49l1g7gNXWXZwl8VtG9UVjv4mEfpPNB144NxDtKfWrVgxVtYf3XnPzyqxdL
nky1BHhdLDlcw8U+GG3XT1+j1GuTv6it8TyBMglmCVA/S1gCDS5GUjiEXroYduJuIJGdSJXDXyw0
uCJylZwtwLKuF3qm96NP/D8kqDaYnMiTko0s+VoAglPzPxYWCy01yjyOLVNWKKArBtOzw8cC+Znb
41i3ArUwT0dxgV+Mowv0NOsadoU1WruernPxHB6njW2xFruhvf6PlcVYssivQsdgW2TzWfWNnTP8
Ij3dI7KgqrtcDv49rwhCe2DvKa5Dv2ctvK0YplHPHPqcovwdqYFsTM4dBAgU44O/mT5KtWTCYMOk
xnDtBlHtJ3njwwwjOAgmzjxneNlmFBbf+2bPX1hZjIehzoUlSDfCrtyn3fRs9yLffz83W7DotdAs
shWkjgXtri728UX8ssykbi2fhUphJ8+pO1WGZ6RfQbWVerJX+j3JltsOuBoZLiwK17mwGOVWIIUR
G6kp+p2vqofJQXbM7oNT0YZfan8ra7vqiojDIbwqtD3frFiRZFUiOGeSvHbcMayN02g2d3melG6V
BtFuwJ+O6RhvXYFXd9qF4cUihlAgjFHOOW+KboburOq/gIv+jT9CygxfopDrWWJtIwrx/uxDZOI7
2hHQR8LruDGf/2LJ6ESmaEL0e6NME/hhA+KVmEFtw+20+G784vQzp0pxdJItivq1mgY8yWR+4bfV
BVj/2kH03O+bViIO2iXy9cp8gnPB4f7eUx5KXfTwwrN8n7nwlKZHy9xbW2RgK5sP9AnoJkbKu+wP
hcKFg4aBJilGijpALKU8roPyaxVWUGihcuwHxcYlZdUYkC3AqmTZEP+5HqzV1WOaSLSrDfKU78Y6
7b2izbSdTSM26tYog91eylV7MDaCrRXrubzwRYltDMbQ0m0zasDOe+U+mxpPnvO9GoU/btta2QCA
qZDc+yPkbv8pp1xMZFbZaimz+aiEAawL0pF0AZ0eO7304423wpapRVBppiIOJdr+HhWfd2XUucoY
u7WS7G+PSLjeIi4jmiJuG3SXC07I69WS0qnPOgtQdj30E8k2+1CFw7fbNlYiMpGfhijd4TmCDsC1
jXAIcqs0gEnrFdIs9GU9yEGyn4u91ij7Isq+0R3aSr9vG12bPyqWkNhDLE9PyWLPTShFI15uc10D
qprUrym5REm6u21kJRIL6RnxLielB+zqemSZWVtxyzvjsQ0aL3HUgxx8MO5DOIGll3krQblyzICr
EHuKBk3YcRfTmE2dKckzxor8cwZVZ/Sqxb47xJkH8OD2uFYnDxwpYDXBUPKmkbssa5mGL8YVF5ob
+JJ8pKqfeWU9TbvbplZHdWFq8aaR5pSnQImfR5Th5PZ1GD5M9vu6s9yq3Dq/1pwdCKYQJINOgVz2
9XJ1fdml2cCwnOBDb4JIgVry9mjWkkREeEGyYaPiTQ/8tYk4GUJr0Ai1tAy4gVNxNZyoYE9ekkpu
1MzHKPtpkPtz5C2U/VocRGwaChFc460OErWsEDUp2l6bKf2UdiP6WMV9FDv76C/KQlRp/2tJfMlF
FOyRuuhik2bXoK1LT4lMlBH9UfVsI5U3vGPNES9NLcKTNtvxWBT0uFXh7zL7jfqJrd/fXrL1eeN0
ZmORt1ySUdRm5qSFxWhkPfYKyASt4j4vgkPUbQSLNe+juVpQIcEUi5jB9bTVWtLFSQ57cQ8rFnwX
Upwdbw/lDy5+Gc0h9+HV6JDy4fp0bcIpBwmubtGQkrqN1uzVfVF4YFyCkzV/HKLfc34XU09BkmdA
gKX80sIzM3tV+oqClhvfx8EdhPghsPGND1tbRshzQHEDFqRKvVjGaZLaurH5LsuGwUP6Nf4/sG2v
TS95WVLB9E4RuBZeOVTaaPWWQyDJJzL4CsCerZToWri/NLEYhh+oaLYhk/nYZvEpUM9TPHgmUlJ5
9t6Pg3tf82VXAbMxVp/a2narj0mxMybrWCjJTgs/GNFDXW4V/1a/iXDDqlNR4oJ3veSTVvYJSnlA
ZK3irJofw+mnElcPaq69qzX9Dv6+LRCXGOUbJ6MIKO5aAjO7mOhUntWeJn7aeYonRakOpfWzE1mw
7MHMXm479FrZRBdQMZyZZDTH+PXoRilTzCCh/dRX8Vc9PnFd8JAcOEWyfUymZteWJH668zjpnh1F
z3kzPtmt/QVM0OH2p6yFCYYLopruCmhVFrtX95NSHSXCa6c9G+HgquOXvoTz58NtM2sE5Dr5PbI/
PF0JfWIrXQRXpdbRVbFIRHeV/tEx6p9O0D7oKWoOc/TJ1ndJss8DN/Jra6fU5um29bV9yu2WS4Zo
XyeGXBtvOilTKyg6HhPt6M+WV7XhYSyyjUNyzYH+MGZz7zR4pavXVgJt0gzIdoFeJL1rxpUEtiEH
ow5kruz1H2EjbWRrV4cFIwS8O6wfQf7aoKIOARQoOkV4Momi47tyXlV7w0FuGzGW5SFHSnwijxFR
TXyQs/vBPCn2Rj5tLcSBFP7f42DqrschmXM3pAJMIPX3iE+42/JSq0tzYWHhfXPoh6Qz8D4TMQmN
jm9okH4m3T28uxtOsDWWRSyNZR91GeoSj7N9LqAwn8KNaL326riYrD9og4uNpPchaE+focydS662
iA6N4fa7fPqt2R/DbsPaxuovk6ljKOljpIqlkXZVWB5Qr9lX5gZEYTWRAH5WwJVIJLyhr6jDPDSD
mP0pS2SfR9V1ZhUlX+vYO6TI6wlSp68IAIZp9hx1FkXt9IjO49E2s95tk61i/uoSXnzNYh/boxq2
k43HW1GPNPxofdBLbatyvmVk4ZHFkCjOKDPkIlf2U/UyZdL+dtDbsrA4zzrdaKvMwYKTv2bDQyFv
ZSTXY/rFRC18HVhRaAwdFiTtc9zpez++m+IO7uo9udZouFfCfldksWfDO357bP8Xj/lTmxOFzeUu
qCNk0R0hwD2oSSt7eWeYqhd1SRd55Zjlys6Wi8kgCifT4ML4PDzHig1HcVJWBigiWXnqVCWPjn4O
R/3eaSPy0E6ubTXHrZ2uoAbIP/N6oeNncc6byqyamoD+1InvgcNx/engD9Wul35tTIhwyuXt5dLS
4hyX+0izgymgotykXmwCrnHOsfRp/NACsXvRHVcx2SvQzmnKx9umV8cI3zV6xgBByYVcR2+jcVIp
1wQLuZq5Uawpbm876G9r98x+sJE+WrsWmhfGxO8X0U9DbLPvRrAtYTS/TkOg3Vn5KF6hoexVPSQe
E0x/B3uqt676q2EX2l0ocsn26MbCMGILtRFmFJ1b/x+He280vJ/Ux2A41MH7mNw0Kc7b07o60guD
ixd3aigSEsAYnJrhCAMA2e93I80tocJzzjB24bzxYFwN9TZQEFLHoLGW6zhXUBaRKGZL/Y61/H5S
ms+mAmro9rBWMwnwG4uZBJsNzfb1Cg6UhSarwEwOBh4dmlD9UUTHSUpdpX4CMOkWFRXTrdLjmpPS
Cc26gccksbXYiH6t+lni4KQ0ZdTtc1neK0XgdsPnjdGJZ8lyG17aWTxb4hlV9jrGzpR/rkkOn3Wv
DN0ohQHKi97lO9n6B2p4k2PttuHV8YHhEW8Xg1fFYladOZJja2ZWnfoZCJQzvkJObXUbB7XYym9G
B0RahxoUjNsSlDSBQAj8rKUiZCCc2XkmPIzObg5QuNzI1K0GeNAk4AnBgDKmRVQpaFDLM43ynfbR
goLAPgyUpO3o86goh95WPR5PbkdR1Op0egk8Pzkb2fcMlPHteV19qVk0y5EuBJqg2CLuXgScWM7M
MfYZsgKZfvkzMA9Vue87L/8aya817RLmPLoOoiqZ8Thr91uZ2DXwKOx4FFdg5kZp5M3TJYtS2xhF
2ajUvS75oU+jq9NFlw+n4XcWHwb4DYc7ZbwfnZ8bQ19dbbpwBKKH7Pay21q2QzSAQso7qt27OPNY
fIvQhAMkIOmnopMPbXYENyPQlGx0r9Wf5bZy56l0BfnKFmPTWgAGoibIP+mdBq17vRC5o6VGmQqQ
SJLbblqj4F04H6MWTjUnSYZ9nKKNN1CWoY0m+bYxFeL0fOP4F8YXp2vSlnUtlZRCobvahbXySde+
9cEjxee7OdbfNV3lhlmwL36HW1QOqxubhgQUSUGT0354PWyuV0HRdhTMYZZp7XNkIw/yftxqlVub
XFFZRpGP7C6vyWsreRHVJmo6hMe6fwii/F4tO0ZWfapClYOn/T7XyldJy37cntc1D7s0u4iWfjNT
+J8xqx5bKoZBme0lP3d9qzq3U7exldfON6ppeDLk3QK8cT3GydSksp2ZyaT8DaFcAbWlFW3E/7VD
m94GmlDFnlWXt4RGT8NQ4qaNZwReoX3jqNGLfJfE+wmG9qTYkkBY042hJx7IMShc0ci2CJOyWhX/
UzMvjcqLmu9BBWFF1aDT9eyculQ6lCEv3moPq7nbTNGpUnldtfPeLu3vZShvPORXp5gSN2h3mDrI
Kl1PcSfJqS6FrKem166kvCQaUDlrCxiz+u6gLwDJH8B/RMfF1WiY4lJFgpA9EVHkvuvaxJUTC8BS
v+vjPSh3vfSiHOntjUN2dXgA3EWfMZWxJX0L4i5GFrZwr2a9LThCjNHcDf6Gm66ODoAxAs60r2Fl
MTpVadVUKzvqYVFUPNg5IuKJBsm/48vxXTur7YGHl/YwlfxXYX/ThgqufZ7EH2/vzbUeOlKUVA9E
fpvKnIhMFydfW/exI/GkeuynpyDZ1dGAnF6FKsXJsvbFvDck7QwPVTU3uyAPv6n6ydfPEmy+hSDI
bYPT7e9Zm/zLz1l4OoS7Rk0lHBYsKz51oOzn8SWXtnxrLRDSEQq2FIQwYNZFoJ9bKR+GilMma6y9
5bxOY/1QWKD2TBo1m+CdpVZuVfxFf7noQ/2P1UX4TVMznRLIIR9L63em9p4NuGD+bI2am2WzR4T0
bs/l2qECNImMG0wAHCuLs3RqRrsNVKjXneSF5uwDSmB2FXqdvXGLW10ziFqArP5BsC3WLIgaP7An
4oGk/w4l+IEg8WvVrUTHqhWyyuBWYWDj+nvtqAH5trZvKX8WTXo2ul9kkg7B/Ov2lK0dVWid/seI
+IiL3TBVWVV1okqtW403Vb9l6KH0pznb5UO9EQFWffDC1GLW8iaJOjkuEOEdtC8KPdCZ2e3HWr+z
UnQGZP3O9sd9FG/G1VWvuLC7OCDhVkfTCbTVY9D4P1vysEY0/pxN6WGWieO3p3P14PofuUcLwiXq
/9fzWdOPZQVCEKZv93r4LI+ebD7l2cHu3+fBdxvyeHs+W1aIGPA5kL8GZPoK7vljuvWwX/UenoXA
LP98yGLHG6WjDroonpdR7Cnqi2ombjkfbw9XuODy/sgWoI+NN43B8/p6tE4CKCno8R4lCHa0PZDK
NDe8ZnX1LkwsVm+a+8mUerwmaMJ3tWnsrLo5hJb+U+gZ3x7N6pRdmFqcUH5V6EMvRhM1v+USAGL4
q9xqXFi3Qac/NGY0Ni6bi40StLYs4E+1nHu29Ku2C5cz/W8G8l8ji7VPnTYrO/bboz0/C6pzuT/3
01Z3xGrkMP9rZBHch2ya9AiJkkeqrGikHUvpk0L5ekZmqQi+/c2AoMfi0UaGZYnfV+V+AryAE9QK
mLH6pbR0t042PG11aWyoUAQbCgA14ewXobCPsqEPxQUF6vvBpUmpP9lj4R/QXXL+P02JT7kwNRSp
ovgFc+fnn/Mu2w3V8wRk/vakie99szkprgOhMcFxLTuCpjrKO18bQJjU1ssw27+kzXbZ1XSGIwq9
f+hW6eO4HkhmhaaeNWhXZFZAS2TYv1P07CFHsyJou0OUtU8t25TmwLNUJmQy9yby4KApwl2iBY+D
6W9kclbX8OJ7FmsIELr3QxPQRiOqK8Mz9FBl8vn2vK5EJMrpGu915NNI9i2CXp33jLPDT/KuO42y
HR8heix2YWpN7iBvMTmuNXZdmVsEwFJ1ij4YWcasHA55TbgY/lFm+cWWhy9C7yFM7xLrTmpQXcmy
PeSWu0jZiCfCxMKTaDigg4WuJBNAzGKVpdHXzXxC176IEeeE8N2QOq+W5z3ajE/x+ByO//5cuTK4
WMbEDOUJrioAbdB1g8+wpr3u5/aGlZUIdmVlsQsbdFb0XGdYU/Ebcv7yoKBJSomh3EJtrmW7riwJ
l7rY79wzurilNgalxIfQfC6jYddp5/mUGE9Q5u30Ak2dcwv8tus3gsD/xTTwJfFyhYd5sXZwcNly
0sCyG5kfE07noKTZhnflMVGivQ2vAdznZ3v6MJrqu6zaQvuu7EcGbtJqBgLSedPTlo8xqOIEbv25
z3ZJe58AdJPSD7c35MrFkvo9uHAQvvBKaYtz2y5TsNQ2RbPoN3Qo9bOvP6QGktfzo8ptLzN/3Tb3
Byb6Zjv8156+uONBixzUck/PbJgdhvwufExO4XOX7rrhvVwnLmrwFnlq9dNEv6BC6xGw++anYrz3
Uy83dsHgluNeeS8dla02t5WID8qAjSpKciKRcO1mI+hWJOkm3lv6b7Llhb0x8tUNQ5sGlQYVGZU3
6rlxx1qHIg00Kg/h8DmCgzrcBcZvkMobsPS1znPGwtUV9A5dVc7Cb0s1IGEQ8XZUFCBoX4Zsp+if
1XZ2pxoeuewT1C27VLce7SLwevOQj+9D41DV3U7itm2ar1sCNesfZNAmLeibqLgsPijiQ8PR4YNg
F0Jk1Cx3yTs6Tw+B+trlH9L0obIcSoQ7WBUj/UXdld3rrJ9CCM6d7C9kv6gdIMPBSjg0coqFuogn
lhwm8xTRnjMCizWMb85Wwm91S10YWBw6c60puTPiSX7zubOn41CNd5p9b1Q/at3+NmqfUxoibm+r
1VBxYXKxi5UYPyh7TObpix7dB3FPfUnb3TayVqZja6B1ZVF2oMYvvuJi5ghRhRJn4MzzEmmUlMTp
PnEc66DKKOjITtsegAXNbiCP1EJ1yT/2StRvnDurkwstIkxVlPihs7n+hswcqoF8KvGq/K59wYv2
PBNzGYCQNnu29Xx7yKuHN/uIUguCsm9ox3pZ84MM8ZlHOpjfJ0a3Q3HHbYaT0ef3ydMot93GQq5G
oQuDi43iy0VYayPZkb49B0JaQNly/9UJFAl9mmTI4C0TpUlUKkZiIxQoOGDj9HvWeUrj5f+Yyd7P
Sw8NsI0hrRs0AKGTWgJCuYj4cRnzLhGdvJaBkGypP8bjvNfjdB9kkhcbO13eh/oWJmAtY4rQvEpO
lo5PGoEWu7xq47CLgxD5IMEcXmVK5Fljae46NfWPWQfvVztrM1Tb1rE2nPikWlP9YXKCaMNfVzcN
GHXoY4Hqcr4sri+WnDZUoZhvTlXzqBTyXtF+98ZwyOrnuntV/Mcw3bhkrzkRFP3iJUZqAcbv6z0y
+E6rj/CHPsLy7YbVb9X8dntbrFVAYWj4PxYgd7m20E5yV9sNnQxl78Z6/l0d9uOD3PXf8qK/G9v3
KoWb8XOQvwR0OswyGHBzY2eu3s3oGCUrDgCc7MniE/SqIRYJWV+zLX8lfV661qQc6ITxpHZ8n1op
ups7I6TVNzg1gXqv5uppYxZErFneZYCu0pyO6Br58IWPTXE6lkFDylRSws854oOAW/b+LHmZqZ7U
WvZkuCSMHJZTCHBGOBBu21/bWJfmF8uM7AkTYBMroGKBwqak+7Ny1Z8KbBXUB+R6p1nxxhGwds5c
mhSfdHECKHFsVGMpom/3PY+snSiYBZt4ydWBsXOBcCFcBUb32kqUt4U8KT7ooTl1W5k21nBfD1+1
4FUuHjOjOlBK2nj7rm5Tjf5S0a4ACf8S1JgkTmKEjcw2tRrOkq/t6FCi+xplPpy/s8cTwx/m56wf
vNuLuLZXRTeVAELTmra0a4W9Wk0WXR9BYgqyx0jfekasPbmhAhNUVty+5GXWrB+UCS1cokHpnDUp
drPoczdW7ma9WHj7cjdc2lmezKHahlJA0jTXx13a+pGnpRo3LLWb9xOhmItnslV9WzufL22q157S
zjRv2SW5rTk52NXn8addvHZIow9u2jd/sVKcI4gn0O7Ec34RcOD61eQhptjUFb8lv3LNrZ6Ltc3F
BZl/iHrQpbgYjDOOtWTNpDfnj3FzltDljtpmI2asSYgDygPBAXJBQbhpETRiGaE7J+VR2Uateop8
e9pNUdHucqeX0MPUlBMIOjgF8sjxtD7tdtbQwpFrVIar2nX5mvZo5jj2rgh836P/SxyrU70fi9r2
fPQ0PScNtrRJ1yaGw5PLA19NpX4xMUmnhXEkozFGR60HIaBtu2a/BUJb24icJmwQ2szpalu4b9T5
gJzCKH1MSZMq/e+82Or2XnNW3mJsc1p28J/FcTE2TamHMnISPLA9iRtk1gReY56JpQK1tMmZuzpt
F/YWS63nvEJs3tGAMJ/rTD/0xeBtJvTWBsX9DXZJsvIwxCx2RWj0Rq5aDZISqulOCftdoQwsj3tH
rg9dEZ/0pjj9+5B5aXKxUkYvNQVSg5C/B99J7u1k2I1vW1i9XFyaWHicI9OEUvtDSmdKbx3NegBI
LIfDg1NVwTHnfg6dcjsfS5kGOikqeUJruEsWpsozSnXyVoP0mm9efs7iVZDOqdRZBiMOubMLlNvw
F1VZUYKCg8ChcfINVx0cpH6a9ajQGP2Dqj4rHaRs0svtWV07iOAhADlH0RQREjHKi8tDEhp17Sti
UgvH6/PBjcFpKA5S1xuH+dr9AawNZKf0efO0WKxeV2vl1Oc6choojszjfNTl19h4DXPj3g+LXT1Z
+zDZelet+gyBlXZ4TlroTBbDAyIsSdCsInwBuYg8GM9FPnhRqiNo9mno5702fcmsxLNQKCjCYec7
4OZuT/DaCewAZnXIGcK2uKQjIHD3vjL7YtwwGYnENy2Peey1o30/Wfle2hSLW9n9JjRtQqzJRhnY
XoSYWR+KQh0RBa4l0Vv5YJW7Xn8/zYlnwhe0dUCujA+yDPr/gOzC1bZs4Pfzjob9lHUN1Uc1+ZKP
P+rvZfFu3ipSrNmxBPJCIVllAlVYOGqeWBS0TIQy8gfdf0xM4/3UNC9GB/Wbqny/vWhrL1WOYrBD
QurvLYtX4kS21QtrjZWp7twr5a5sUJtK6tihUOd8Sp2svx9Sq/UKULjIVevDMQHseLz9ISvbE5oV
YLxAqMTFYDHqqlRqWekQNJDqyuvLH3O3s7m/dVstcSu7E7Q+SVZB+URqffGGaNE1ysexzB5rnfzR
0LqNfVfdaY6nzHBT/8qTv7gAAxFFo5QAJ2owi3BQxlE2RkJ7Ija5hMofpTLaKY7ofNii+1rbDjaJ
eiHMZhHiFlOI+Mlg5b2RPhb+XpLjQxKruWuY4WEoHBQUq4wsmbrlPyL4L+7df2itSC6ARAGEfe2t
ai6Fge0jNGApQ/wOFb1vik/vpu/4oeMOaQH7f5lkBx/M8LsumMujao/5y5jkIYzTw7wvNYVX3G1f
Wrl60BMh6F/Ajwqpqetv0gdE22wfAZM86LPDnKWdF4XsU6tXt+r1a5uVC9WfmECtdgmjqBMEpmAD
QJxn/mXW030Pf/2OV8Gxl7Yqz2sAFUKrEBwyAIY4+mJYpaJFSh/lqKXU9fCuDy1/7wMQB/sTBntD
VaJTkRf2PqLk503KQFGX4LkfB8EDNdTNXhnQcAlTeXgY53w8yM0m3/vqbIASpPHTEfwj4veLM7bV
8gyV9jqjvFIUx6QotaORh84hKcx0Pxt69KT7fn53e7XXIgdAKwGYAZz45u3cwKs/t6ChgOF17wJL
e5qmr7UpF67sb/HZr9yETI44SPMAJAv2ievxKWmE0kSOs5f1vWE+p8XWFl4ZC8p1IC3/qFByh7g2
kGuB3c4BS1waH/rogwTriKJ4lX66PWUr62SRvTJ1GA6pui2hTm1Ew2aiTKxTyDFjv0vt2TVGyZ3U
9q4af9w2tjJpEOxx2aHsBCGBvHBbJc+cwAwVdmP+Pm7PWb6lr7pmADUDXmicf0TaxaSNTZ6kSsxo
mqK094mmSG7btNbx9jBWgoqlwRH4R3EHpvmFb0+s/ASdWvbYNYmrjbOnjC8kjzZC1+pYKIdSI4J7
hnLgtQPQL0ZbW05/tqNTfqopF+5JDasbVtbcDAFzck2UoGgDXByCTTZ2BTWogtY8/7vjP/mhdRgS
+xSkf6HHSGmXzA8XNBhZl11A0JRGWjWjaCKVlfVQ603jWqGenSI90Pa3F2hlUJTVMCGAnSTTFs+U
qrbHMJccJG+kdEf/KiwmGpx3MJnctrN21aaCARKXrKvgKV74m5HlpQVHQfYociQfJP1zZ/5Tz4+5
IbuD9GB7M+y57ZPU7jbsisfs4qil90jonAt8PZeXa98IR18cYBrqMEV7msJkr/cfnHx4GBR6K8fg
7JeKZ8tny5Q2LK/NrNDPok6Png+8HNeGg87xSbfjlOJt0erwFBXfRvil1JfbI1zZYtz8INEFAIw+
+TIsBQ24u7KL8sdU/V0NZ1rGlPDftxRigoqaA5Ws8UZUs5u5q8hWlj+O0mtuvYYU/Tc7xVb2MJB8
wSANSezbmkuYjXYYm8WfYRjUIpotso7V9bgwsAhFRSmPNWwO+WPtnIHvzchXVPV5M6W6ZoYHD8Kw
iJiZgBKulx0+pb42lTh/VPqH0kbaN/mnD75Gxdfbq75qhkQRKTbyUmAGrs1IkyrXVdflSHFrx2zf
BIxGbT1nq29prX2AbqL/GPqThL+4nUxWktRS0bP2neNqdrvHIOLi0TNHedM/iNtoNFRuanyK0110
mAPz0W6c+xk+s/6X7Hz618OmrPvn0kI9m+PxetjGrJRTG5IYz/NXvf/mmx8k8ynaksha2VJXVhZv
gqDshkLJqVOlznDv7I0EqYFyiztqrXxBUx6AUg4TISS6CL3g7dXI0klOU2UsJssdjsxlJcuCXdgw
jnNkuqqWP96ewNWhkZM1yJZSHV92pcRZqVQxxLqPkXwMy8qNpSel3Yj1K74JMyac7JzkkCwuaeeo
xlhW3gGS1PVp1w+BNxXFIQHn7ifhRpAVbr6I7lemFrvNqUEFVjamJvlsxv1DlLac/3c80D0p/xU2
+SnYYvQXLnbLpBj9xYbwtVxuxhbIpT2+wJ9WPFiW6TbGvFPomLy9WFujW3h7WM+yKlmYKo29/3mq
iqfYfMi719p8qpJvvlNuzOZaXgPuOeCtXHQdB9TI9djYFH49KeAQ5+Y5llW3lugTRWhr1rXdFIau
Lvj1PdUKKElV9gan8JprXhpf7AdeDpmilqylipagqriK9mx2P2/PqL6yeJc2Fv7CCyKYhhwbSl/s
4NvbBWa1MYx1E5zG3K01wHmLC0cM2XM56LzmBanYuybwm72vSNbd7YGsuYbA0qAHA6cY/ffXK0Wy
TcvrzoBKTeiROIMXhDaMS2RJ1K9Ne5d0H/Jp6yG3ZVP8fuH5kjzVdVNhs6BMAE8+xXy3jg/N1J3o
3u3kX85W2/TaXgNuzasRmi0eXosNoEbcKCXdATCgflOKM9IFJ0i8uHuk8dNfzOeFpcXYuHn0uISP
50ejNwylNxoPc/MQJC9qroBWFYWSf/9s4YFHvdzg4sMlbdllmqtBZEsG5auGisVBUYbnoZajf7+n
hRUerJB6iELZwh/NKa1GLUVAuq5GtDCkQ9x7lWYc1V5xm+DH1IH9H6OH/rNv3N2e07fnAJbJLfx5
YZJsXtSZzKaMOGkoUOjqeUhTcd1qtBe6C2+bWQHlX9tZjDAdIzmdVYpmaSWfiuBrDE+NDhFZAp6i
br+o1YvCFRylsukTnIZ9blHGUFCxkcoNIq+3W58P4XlIah25HLrtrzeILdWaWWcM2MzeaW3oGfPL
7aFuGFgicbXMqdG2LyjHWJXr56/xFhB95VLCEEQzocA2iOz29RASW+uy2mIu1VA/JY1xKJunXD73
+VM8degv3acjxKHTFgeRCFfXhypmBfKJMi7xbBnOJgNxuV5BHFpN91xO6p+q9JRF2b6V7d1m0X51
FpGNEZUfsTMW/jLGChI5ozAW/i/Srqw3bpzZ/iIB2kW9SurVbSfeMolfhCw2JWrfqOXX30N/mEk3
zdvCZJAgeTDgErdiserUOV7gaZ8RZq5c3B+vMgxHJIsA5UWwJXcYs9gxkyWBhSyBTibANgOA2VW1
FpyvmREDPXPIePQB3yDMFChfig6urrydneGPBiMgG4JxF+/ZSyusNUxniJf/aZCjxwT4bjDjX9/Y
iq4PkCthyzniqYwKjnT5sxxpWlsHa2NxZxfBjOPaIaC6Y8PONl+czgpp3IfJnKFhkgKjtXKulC7k
3Lw0kxkQN2lc4GCROUT0ele4jybkjJEY0HIjKHik1ejfHF4Icza92ew90JAWGgjt3dUew493nqCZ
QvoHbzuwpMr8PaSrSFzYOIH2rml/0rRFf8srQ6vL+qR/zI1cmpKCiInmjsYajJpBLjNutgm9m9Ns
C3WHsEijihSBMYblz+tLrTp95+OTPEwduz2f5yIXyQTPfq742rUqfoHsS1DHAbwPIQOuV2lUTatX
ur6g8q7rWEFv06QPlD5Te+/upmdNWzkdKs+F7n74e0gZoTFUGk6+6HVpz7CWUp5sjRrtgPGsQazT
67KDO3igbRjQMeR5eXR9HlcMy2BKr7VKh1AYLkTybE/HKDd+Ts7OyR4TICyuG1Nd5WejlHFOLAeI
oiuAg+EVCRz7mTo0mMsSTALb64bUjsBEPVw8UkEmKIV8HtpdPX3i+WnG+3fs3wra39XJbfez0o6m
9VOzIPUZb3SImnEwk63hVFQeFVUKvFyRfgVJtuQHzMZjtVUD7zAVL+goSbvbMnm7PkKlCaRacfGg
kIB9eulO9QUMN9Zs5ifLObD+Th+3evN43YRya6BmIDolkBCXA0uX6dSkjYXrB4wHya01vrXoKiv3
VvMLZevwujHleM6MSQdgmVqyxAK54Uw06GOIASThuCaHqzaCDgKwkjiQgZcmzY5BTkcGGPGSZ0FK
4mpfupav7T3xvP3gOcBq+7cVae+BG9lImQk4iAchuXSIhnhv2afR+ca9F8uLmp6E6KDP8gchdXl9
FsUAPpiG6iSIloBgQJvE5a6wKkjJaTGWLDWGaUcXyw5m0hqRUbSgYGqItVZhV+DB4fyR0EWc+n7S
pK0O4uV+TEuCqNleIhAfGTwAvdkQOdbtCLlP3Ash1IN85z6jSDhkSJavKesqt+nZF4hFPwtfDPRT
U23AF+jh6PzVZjRg5S4/IkfvsTU3rZ7f36OVNpDvJiPu+BivoAX9VcnrlD1qMfqX2Jfr66i6fNCk
BApUAMwRy8inwXNQJexZcXK+Js2h8qLO+6tM588O/WT2/cZstO11g++FOnnngAIEiwkQpGjQvZzF
yXTQUpknqDP4rX3sRqsIekvIynE+ovM4K9BK6i5bBN/pYZirZAM8qbb3+274NGa1FRoVr49jH2tP
lR9/L71iQIoXyQSngU5JCahzUKIpZSN0OHZuOZBjlrQguLYn/5YYqX+Dgjg9XB+TarHA8CySJx7e
5HJJI6eV1qEYnZ800m09CzjLPg17Pdu05N93YYFWH6yP7yA6xJ/CJZztQe6kY+aCt+XkdFNgtmAd
agJNX1kj5asKDYSCBh1sNKgKXFrRbWjKUQFnWagZh8s406gm/JtdLmnoV+N3lg351mjz0LYLED3w
eXN9QtUfgEI/2pQAIoa8xOUHpLZbd82oYfu3EfqKl5u+2Ob2bWLdk7+yMuDfrttTxbACV/C3OcmR
silPATrAaUPO8lebPxsxtITMeuMWLOr7ldZJMXkfDgAYOQzAFHVQ/EnGph6sbr4H4IqlhUu51X7m
3XTHyMEh7NNcxH9N1RrZunJ4wB0jy4ZSD+7yy9mcQWzGu4QXp6zoI9rcCJFAHzilMtKS7A+uVxBV
CbJGdAXp7y+Xsw3aDpk5GxmAGlXTbhut3uiVf6zqtetAPaTfZqQN4i14ihRsEGaA7qqSHUerEwot
kRkvx3Qha3KFilQzqs0C34CCoieSe5dzqCcxGCc8QMrM6svU7xloFNqy3dsUoAo9bMtqhzRf0nzt
uzURFNW1c25ZunbMPEHi1K2KE6dR5+SRXkQOnXZ9px2x7aAvd3/9MKhiF7T2mkjU4q41ZVlVI9eY
2djA9xjdfelC6TS9Tas1Ih7V+p0bkabTnZCX8mJsk9zbJ+CnY6yKxiH0s91Q/Ht4ApYOntkGzhJw
GBlSZbhtZQ+JA8yAW9ghN+YyXDSQMIDscW1YyrlzQfP3TsbwoSvaWzrDG/iIbWlx94YZyxxVOjmY
pbMW/KnuHGBtBHoU4R9oOi/3Y2WBcXiuY+AESB1owxQNyRcdnblZveKLVdsPmx5jwV6A15K2H8t0
jsZ+IHtSZ6stWTTyB90OmmcSlxsy8Kfrm085rDNr0rlOwIQFUjlASRCdT5sltQAOHbxwqr1ka3uI
ca+bUwwO82cgywxAMzSGJHMuG52S2fDFHaS05gUyAz9AUWD2x7K5K7KVg6UYGzIkKAOjBIh3vtwz
6VdDVY+DOMjNfu5OwMAnLui5ycqCKfYg0l64NVGmfT/FlzsjA/CIlihOnXQgwB0SNsPRWZXvVpxf
IFDhDRGCYESyGLI1O8vsZ9h+yH4m1N5o04sLLuXBfQGWYGWRFJhIkR8B+BQKUDAoZ0gGrUFzUJuV
p8JEMtd6IqTaFoMNx+9VJ7+zT1b3pgHTqyOHTW3ylun2LtnFSGUkxo1Vzmvfo3h3oXkKJRB00wnB
QykI68u5L20ALZGH2iRTEhCCwqrW3gpu54R+tvPQ8qOBf6U+SEVz4/X6nn3vn5ICCJhHpRrleMCp
HftygW2tnyfaAeJQZumujo/jeGi0mzbRkOrj93A8W9rNeP11YTsNeuiUz6PegMbsdnLRE3HjaK+x
tx2y3Tjclahyj8aRW68lnkyaeZOau6I/kLXGNkVPGLoxRJEBCE6QoMoylG2ha0OydOWp8aI8RU7G
pfvct0OgxJLQ+1U4QU3njWYskDHlAb6K69CYuMvGWyHU1y3eDsHwp7Fbi6fFXH2YS+g/APJvQ5tN
hlPrk8sRUQO2oJkV3UyIk3a13fRr6WKFn0F+RsTrcDKobYnjdBYVDUbc2U6LJgb/MRmPPPnpld8g
rRxUFguh8tWOy83U0U/+d9a+9sVrkvLHwWwDuFeICe55G69EaQpXJPJFgDSjzgbMnvQ9I5bIA+hB
EHZlYZ8Pb8Ni7hbmPYz12pWoMgW+R+BpkSITrJ6XQ+dxusSNIDsr0iwiycF0WFBNLPTLtSrGuxqc
tJjo/0fQCdQXPIVcOkS6UyvHAXqSqUmiPPZDLf+hkTJ0qHPnTb+6HXPwZJn5llj9YxJ3URLve4tv
KTI0mGoUNDVI9H2+flxV439HrCI7J8BP0lQzjbhtvYDgZ2m/GvEW+hRu/W1aww0qnD4OFnDRiEyB
W5XzMTOa5JBFRo8vEoFkqQNUDYP44fpIlDbggEFDaxG0OViXK+m2QFuAqhE5H/PJWU4FLUCdvOJb
VbMlQLF/25B826znRdy0sIFkRWAjXGPZFrs4SOc1pL3i5BMAEHH1o3aICp60LjgCvHYT1OrT6s5O
wegLJujr86U69OcWxM/PDn3sA7xRFLAwL3t9QunO36KXz9IDgFOgpPAHxlC8QxYCmRUwqFwa80oE
id4gCqEvGurkgQuFZkd/0r2Hbs2ZKx6wcOUgyhRlEVTLpTWqzJKSpQSuosy7T57dPfpUv8tdJOEI
c58MqFsCCg7kTTG9XR+jYnNcGBYb9GxCobZb52mNo2TSKepsE0meDgIjTmDr7YqDVI0R0QYIiCG9
K7Ckl6aovUCFmoN3YcHVvhgHf/xVfwIJmfFs6V2Yu+b2+tAUuEW0Uvw2KAdULcuQRRZKl2Zvndph
WvZDZmjhDBWXMHOQ9+r8BsRKS1IcaUvmIK0rkPWC5nafct0JSe+NWaT5Jbj58aOfC02tPRh21kSK
VO/gi++U3h0W2CCg+AJGCFJYp8R/Tpr0M4v9jRXfpOD6RuaOFTQapjkgzr+Pn8EejHgLQFVsZhmu
kAFLmZkJLlEnKze9Ae0x4wfRkVx3tRVPZwpXJt0kgmYSVyMBPQSQxJfLH5dl49UmLi0wYG+nZkNY
H0wOicDesLe6G6u4oeAURkY47Ei5gwKA4W3L5meZ7vvYj/R657thNSHDA3qduQ+YX3+1hjV8kwKj
jj3zz1d+oAvo547mcQWmw67Y8O4bHrXBPH/i1rDVwNoB7Mxfybh8LdtDx++sIVu52BTuDTAgKO8A
ZgfyGbmgZy611iQZ8KC5aMy8d2NQn0O/FLrHNLYiwA3+oz1p5+X1mGnLiDXp01Ocm4EFFQzqH+q+
CDhSv9ofmUOVFNw+yB68P0rOnE2qJRB08DC54EwINPKsWV3gAoqjgR1OM58G2q148Hfh5g+b7r2B
RmDwcQtebroaXqx0ZrAQOiNy/jwDiJJB4Nzqj63mRjW6ma1yP5fPLWv3+ahv09gLSbM8F3N8iI2H
YjlBLwwsLexTX20rf0st8uW6l1I5YKEnhWtTMP/IhTriNtRrUxtOinNU5zSo4ppev63NeeMu1ryC
TFT5YEy9mH6EdSgNXs5HUnuDWYHo65RV1cbOLXC+4rAXr4VFPzeQguk683Up3f31MSqiHLHmAI4I
ahisw6XVvi/R1QfkBhrwnjSvhMzI3lu+XrehnEcAjQUaEpgl+UFb6Q2w/Q2iNY9973tXIM0EPUO6
xi2msoOgEx23okoIdtDLscQFbf/HamGyYw3xH92i0CzbunTtia7yBeeGJH+pmZ1VUhdhW5dAiK2h
TxO5B/cet/vd1MYbq6O76zMoojP5rKAZFSJsSAgAGCXtDZQ2K96/ozLi54nat6V9q/OwJt6xgBzY
H9gC8wR66YTIkcyfU+kjp70BmBxJbZBOjcOmAkVD7d/1WboHxesagYryjkVR/x+D0hZs4z6fCxc4
F6hbL9o2T+xnQ/8BrrGoGkKI/UL7JYpxzEGPcn2kKjQD1NRQ7IdQFrJU8gsKtC1Ox2wgtFrPp3uu
CSRR1yyQPhxsJGeJtivdOL8ps4beuG4zbRjh94lBoYjTmM6tgUaLFa+oOo4QRbBFmw14ceRcS+fx
xG/yEfCiDrA0/41AaIquRXvKGUeyW+QB8B8gvJcHpek9lw+WgdKuPd6NIJWuJi9yeHE0qIv/+52Z
+lGn2UdnuM/6Zfsn0y7qC4CswdHZ0lukXKzSm0YPwTvNwd4bmzxq5jTf6NBKCeyx4SG8Uh/aWRlH
bJgIYKJTGfYuXmB8qLWT0BBe2QrKeQceHGkAF6Tb8vNIL6YqTx1R4B/yIGMeBJZesmGNEUd1jLGy
EFnHbgdhs/SUIH7ZDdUo6Ba6JlpQaNzorPaDOB3YrhmKu65YiSFVBpGHwD4SBBa4ZC8X2nfBncI5
0MUdc2+L8ZuhH5EYs5f26KbZ4fqyio+XfdS5LWlTLb4bT4vApnaJIPc3Y21DZ9tbua+Ue9fTUXoG
pwoYhOVOxcom+Uh9nFnmN/UWfWlskyQk3qLtF2z88zjtHX2YN9ZklBs3X3wjKMu4Pc2kcHfXB6y6
BQSKFFxjyD1jPS8n16ra2eU5IF72UoOBRIhxUfD0bDnNpjC3kh50Z/7TmPZ8xUmo7jlEaGhABebe
wwPh0nBJG+iFxZhpbr21yHX69m03sIj8e+Vj3DVglRHM4oZQdr60A/mfbrJjDJD3C+IPYmd7pFib
qJ/p2iNbOSQ0nkJfCYSoeFRdmpo5Hm9djUvHsdLAafvbDCqhSfaGJ/mK91GddOTM0P8kOE/h9S8t
2bUdj92A/VO0D+gBCVJQx5rF/Af+BGygFjhPsDOQDry0gjaMrmw4Ki0VAuhbRPLPvZV4+8Wn8cp1
rZo5hG9IN5rvWAnpiJtV4lOHoMzChDtvAq+6m/KfTrICnldO25kZ6XTPS8mhkYcuftRxzPSNjk7g
r8GMlUMRiVrkzYV8mLQ0U2Vl/TuwBPKKSVxHNjl4ICtOiu/XD65yLL/tyE851DnKlpS4/tKuFWIk
CYgC62zFO6jcIV7TqBoJAihH7hKHY6ozXCRwh4aFvssiirHZro9DPV+/TYifn73Zxlkrtb4EOqaO
d2VMItv8DOy1/gfoPsTsv81Ie5kgNGvNFiPJ40NpPA/+oY1fr49kbbIkVzq17VBRgHBPRkICrWlC
qnsrTlO96L9HIW2uOE8GzW4EKZDhVWHaJhEBPheMWX/iYHwEN7hyIZWEitnlqgAW6FMvhqHBzraW
+d3K6oNB3q5PmGrpUe5Ezz4YFZCREBN6tvSVm5Q0GwEowHH0vZfO0YJkqqOJ9SvbWEyLfKuLFma8
S31A2GR3mbr1HC8+GvRdRIb5fcq/Gz6Ka0WYaH+1E90Y078OWQDQA54AsBP8RehyObImQ63XG3E4
s8k9ePPnhXSBDrW5xswOY/vt304jmmnAZ/ZOGYG8jrRW2dSgSa9EqbUrwZ7+NlenenyhaLy9bubj
JIK1B5E2oKOgovygBKZXXuH7LWrHo71NXR2y2cW25TXunjn0qBvCuUPEYt5ft6oIlQRZEEgOwPAB
uVy5m9ixxnksEmSuQRzC0p1jvVljzAKgNkINzY+ZnQVTWoXZMp/0NYG9j8cNtpGuw4EDcQ56UC6X
Mc115E5yVANw7x1qCyQ94wQg/Nr2/HgOLs1ILtCu0t4mNRoDwV4csAJiqUhbGQ8u2V6fS+HjLo/B
pR3JB7pOY5QLWkpOZCw2WQNc2Xg7Wn04zU+jvkYLr547FPSAd4FqlyxjYzQLY9qYIBgqP+X5J6Pr
0dP1rzvNxYAgsQ18pXgGSu5w1tulJgbF3cH0B6vxA9I3t+a4luVTD+UfM64UnTRciwtdhxkX76q8
u62Ne9f7dX1tVHsA7hZMpjYAJ4geL7fa4Hr6mIAR66Szvf69e/EHio791/9mRJqvvhttnlswUlg8
cMcHowAjn52Fq4U6la9w0ZyPjD9qMeBsvhxNg+HUXDQRjmIrZ4cJ6AH+OhrO0dPQ71eYYV4UK3ej
agYB9MOD3ATG4wPbkNG63rQIrkqP6QFu+ZrQbcpZBCrV67Oo2g7nhqRjZLmjOZpFh9xSl4cZHqPp
LxQlVkajNIK6sAd+fETFspi07yzokhNGzAT0+MVrb+5WQ1WFDUgtIYFC8K/A212uUmdB4EXvdFDE
2QylkCPQQUGBR9L16VKsi4FiuqAP1HEFywSYLdS40XsJeFg5avfuVEWkI8DxfVttLBXhguTeYEho
1gAYgmZuadPFnAyl5gFE1Q+TGA7KQStxhMKBCjwTulfxngR7gXR+QFHTsrEGrg4wywwN3Ii9wjy9
bXy67dZYLVWL848tMXWXizPNbsaZjsUpc38zsk1v2+uUqGojQn1GFAhBJ3NphOaJweMagVHnev0J
bLX5Vmu5jsQdpyuXj9IUPDVQKkjhAA9/aYqVaAkweV4KVpC+LyJE4Gm79phQGQFWGs38ogiE1ttL
Iyn6lKy+BDMOTe/7BoTNfR+AA+1fv4tRTwHfmGDggXCNnMjuPWbPmaD5AZmKjWJdfiTD2/VDoxwI
shVgsYJ+C17glwPJmKbrtQUTab2EGnRMCkHx6ax4MtXRdEQKCtcz0JRyTYOVRhHnSPngOQF54tQC
muwe0jceS1dmTHVwQMoFJBHOj+CquhyOx7vGzjOzPPn0Aa19HbgBBPeMjrZlsONurs+dalRiSIj4
sUC+7HByD68Xr/VBJ5SWB2azEFvNgLR2sqwBehXDMkVbDPKtGBbgz5fDQpM3uMFrtDwsOeR/h4NR
7hc93Re5g+7/ldyFYlQXtqQdoc8u0RINtsajPadRr4cdOMnXFkplBQ4OWVY4bPAoSiNqzU6rwEEO
IGpf0qDRaBr0zc8FcXnk6UW8slIKiCFIy87MSYNaZpZknsDJ6y9dAoGF7qEr2q2N/FLf7uzmyZl+
oX5ozQEgEoSiXRkUat148lETwwmJ9Hmvrc2A4uRdfJIUiBW0YgUDJuOU8BtwXy3jp2StXKm4qGAC
TLCo8OEykSsXS95a/kJEX8JcBBl9MNrn6ydAPYbfBqSbsMohJJMIAx5UK0CnXbafR3/732yIQZ49
3hs0B8+dhpaDgTxy+jySOOiKFf+kaCAU++P3QMRAz4wYg80ZGhUxU447hGBS7R/B/CX4GiYaTugj
+WTVFMRPLqRAljyrwE6uG9vU7rNDP/l5wBLTCQeoSz5cH/zaCkrHhBaUeJmYYEIey/mXxn/8t98v
nYtU72c7hrTECcn/je90NwMki/7ABLIFCJcQZOpy/p0DKEG1TJDIoV5lJsepWztJykk6syBNErfS
0otnsAZWQ4tmfx2SELvrY1Duc4RhQEmK+FUOX6yFDtTVFpBYsu/pdNTLF7BxXTchPlIKKiGV9NuE
NIjZmiDT2cLEUIOQqg4Hc6s/zkjnXDejmivkcNDQiUSH/4HWxdY7zppBdGwM3/X+pVvtxVVN1ZkB
mdZljofR0FNE4b5d77RxuC1c/ZbR7O36ONbMyE8KN6NshH7tyeZe0Hu3RqKFa0nQlbmyzUunMI+2
pU2LiaFAH9cgTyb5dX0QqjUHdZ1oPTKF+o50+ko+ODoXc1WO5h4MZq+udld76BrrlzXsrHIsqB8D
8YjOwg86GUZpe0miYyxd/WWCeEnlrHFui/tK3sCibfdvC9KKaLXjT4LZ9RQvzVsJqsUAvQdV0z15
9tcpu128ZM3i2pik9WkLvgyeKcaUQyc7f86HtWtBfPPHMVmCx8dGVt+XDuVQMKOxRk+01+U8ao3k
1TfbaMk6CPa6IeSEwMMSscX5CsGogx7/QR4N7QdAUwOMDB05GVxSzvUyT+hlRNhXj0GcJMeG20ev
/LKM9q7VUea/vh/VE/rbnnQLgpwdobuLW5A7z6x+5fz++u9XHlpB7o9HM2TxZCiDM4A6FskA8OZq
Wwd8orN+k6/K3IhD82HNxMMPxE9CSUfaFRZFwF95FA1BM/vR5EuwoFnM7fa5aUdryTSFsKgNsm7g
TtEohtSgnDQ2soGOfYrH5phzdBXZMwXekC77hcw8NBwtDnX0XD2SHo0NiVWxLeua+5qxb5xofQjs
P3oOKaXQA2D+PgO2By1ZNch6/GFae0MoJx8vYiK+GBeNFG9OeWV7bVHiHqYxtA5EDd4JpjXOgGtW
gDiQe3nANG1rNIGVZvgx18+8vRvaP7iM0dwL5mUk3wC/lRyNXVYVI0lbnmIS36HZLAXvlZ6A5GEN
uKZ0zz4iZ6Bn0QwjPyaBVG0WrURsPtrt1pjSoEwMAIrjDdC71w+GIo1pineQ6GjH81i+CHTWoxWh
xzbyegBl6ZaMEYl/afPPkbA9Krqzt1ZxUB31c4vSbsjJPC51BxpkomtB5n+JV6UA1sYk57B4PbaF
BgsaUCYt/9yAdap3jw0xg6492f0mY9+uz6JqTKJ2g14qFFPwR7qviwKElYtdnmrv1WJoE2Ob6wZU
mxsPcJCgwSm7vlys7AbDZV4N1wKe8eKblzdt6HpFcmIc0izXTSlYDgDxA9wOukv/o3e7HIxn9XGv
LThIzoJ2/Oq+K/UtZelGN0+1btwvghzWeS3IWjCtGiMGh3osck7gOxQ/P3sJNazy6i5B/6LXzJua
JaGfvrJlpedNYQT9p2gSAdkUghFZtctL2DiZCdC7npO7j21Np601WdOx7nm8docr4hJc4MD/iJQQ
1BylN2qdtsOIVggwfabxtknST1YC1JHZR0uzm7xjXE1w1PoIopFnE02Qns/vgfcLylsCAuo+M4rA
9FPUSOJhhetB4V4uPkxs57OZdkcOGhAfdU7D8L8lEIRJUUp1U7Zn3op7UUA3AdM4mwNpUfu59BJn
AF49G+Yt5BeaBDwIzwMBC7b1ybD2cX1ypzxy082UseOyrAE11UMFigjk3jhAMhFW5XA9j/ESPGVl
F8z0zczQwekczPzr9VOj3FfI8f9tR/JqSGTPIF9EDbcY5/hTPxbFwUnnJ/TDrnE+KC2BxQLt4UIZ
TYazEWfRnLEGu7AFvLQDcS9IUFeTu70+HkV3MxbuzIzk0ngDRG1tQi7RXUJ09qWQdtWDpYy3i8F/
ZNyGD2g2wAHdcmrf6dW47Wq+5SOUdwp92RA6hPq4RterCLCAdAP4XbTaAMonHSiIwVUz6iM4UDpJ
9yC6iHJnenbb5r7Qhy8TmdbYxZUGgfTHZS8y1LJw2xSPTeJqaO2iaFqpnEhfgurbkI1RttZEpvQV
Z5akcwKVaGSvG1ia5yfTeNJYFhiQLHUJMoHzVhufVpZXcWMBUAzqKoBSkFqQR8YynyUNQ6F8ZPoS
6k3BNk49JlFu6TTspzwOpibrIyOJpwC0OvxQctrs7Ro0vkuS/YjrfoqStiYrl49yc6NVS7S3oPNZ
Zo4jozlxRwheduUR2NygWdrAHB6vD17hEwDbxtGBlBF4kWRiJLB18ZoZ6HNgc+tH9nw/iFc2re8T
ZOs3120p5vldiQGZUKGsIwOWyxjmpxp+wSmtl7bt98nQrbQEKZr08ORArRSdxMjjwMylO2cV57pX
AlzRL80BAi5BzBHuuyD/zMLSRAG3+VJlX5aiCoCr+maOLKTTFHlIHo5GFZYzUs792jcpFvLim6S3
EGD3SLITgtbyzPq6pMs+RyXMLlKQJgfj9FiYTlAaPOL9Xdt22Gv6d2ZWLzb8TGanKxex4hRffIvk
NvqYmbNOAW6gSW4fgAX2Aj2b66M31HGQL1qxnYplXHkrKBceymsCswHnQaRFKdOkHvsRi9I4rAvr
pEOwa+jL4fr2UgVrUFL6bUYa25h2fk5qjK0Yn6EQFZgIKvT2jdC3WCdhiw60xLP2WrPak6EeHwH+
E8GUjtbey01XV0mzLDb4bLXUMVFVm/pNnqdAHte9AQkLbiw3oPls/2JQDj7Uw6Td4T2abTStoaGh
xSwkrBuCisXxSsih3Hnm7w+TZsQdujnG+QbMRC+hKNBE8/T6By1MOHJnRsTsnEVQo51ZXUsw7QOl
G0q9YJjfugRYW5L8e494YUk4szNLfZeNaLEBvfk0HBs0trvxgeRr9FjKE4KQG+KEgDLhiXtpJBsa
ZF8E/KdncegMWxxS1v3w82NZfb++YZXb5rclmXfBLPoF6wIHb3jjcRkeWOquHAnxrVIWBgmYf8Yi
l55owRnrGcZiAPucGccCaqOF95npT+IyEaQKaH29Pij19KEfCE3ZwH/IiR+3gmR7MgPJsqD1e7d0
Mb3vinhH/TgohjHd2ebAnq+bVO5yB88K5Mx83GLS8avMtsR6ITxr7G8Z6ANdBmTiGtZA0XCMbX5m
RfLii0vmqZhcvJbG5GRPYcWiscyDydbRODKhC9HuAm3pHgcEDSNpk2DMugAil2B6mOqjX3QbsEQF
o0NDu50iCxXq3onKIcbjdXj0jHKt91gRReF7Rb0HmH50Y0uzwicuyrv43rROAhd0M2Py07KOuf61
v3W9tbeFcg1cBBBQgRHYH8kJpD3DUAYRQ5H2Vi+HcdcPJhTzRn+lML5mSPz8zAdwb9L7osJlilpT
6Hj3Xo/okM4ru1iFQ7WBQcV1BTUFAwO7NAORXOKzFmaa8mg0ZWiUh6wcQjC/4PCUqRvRfvPolWtB
ttIl4NH/3r4L3JE4XWejq/Ki7hAtoH3XvLc9eutxf+VKUG6LMwvS4yz30MZmoy/iNPhVMFleYKb6
S0pvIAyXByQ5TfZa+CM22gcndGZRcqhzGaf1LGCbeaLtQeiBjji+AREG4jEadIm/d8cDM/RoSfK/
uiZ+uu4crs8oWN8uZ5TZZq5nHsbbuuXB7It91aykUZQh9D/jgw7ypQV0lyIkEKQrzWgFw0I/own1
U2+7gc3WYILqbQl8IGiskaf8IL3BU60alwy2qmYIW8Z3vHKjZF4OYMCAJJg1hkhfP7b+8Ji0ySkZ
1mBqytkEERtyMeCx8WTSDTJqnmYIpGc3511gAn/5UDbt9OP6mqmAIsh7oWoEJiZB/SadPh8cElbO
0C2GjEm4oEYxFUa0OIiYqRlW9Q1K/z0UI+yjPT6l/bLJuA5p22TfZ1aAQvd2NppDywzwQqSnMXG/
X/881SScf50UhtQ9KDzSCV+nQwSEdgSNOF+uW1Dd2wbUCQQMnSDckNyANYCitm4Abi3yA4VkLEsb
5BPQHb7HJYi3DN+XNouu21Rd3Oc2JceQuaSs0E2POaffGbdDmg1hUT/FmM6se7tuS7mP0QcH8B5K
COgRlwJTbuct86ChcvKsLwWAD0XjHyo6fcu4A8ZV99bmG6MF21fivKRZtRajKGioABU7My9W+MzN
koolBaEzGNN5AMaebIeiDPDXzY43+m3fP1AtiSYXgKP2pkFmuRwTHrR4OIHCMUqGdgvwydZHiLHE
S2iX2oqLVj5kwNeB/nKh2QBg4+XnZZlrtZWP90TV5GEeJyHvHgynCguqP3TECNs43oAALgYP28q6
iHmXffW5ZcmXGXmHzmZTR5vZuAQp+rmT8a7sX6f6tZleLWsJ9BJ18eZGQ2xjxPamWzv6/8/YASYH
kSv46GSWHd2k4A1AG8Zp0OvQa+4rUgqYT8jnJVxMIOF80Ov0N23K99fHrtz/eJsKJgZU5+WEWl84
I+d0FLLd5qlwyp0NjZChagOPdLsGzeXXzaniGPEU/tuctAVzAx1qqVBayekDuqJ2WnLv/wkQE+Wl
30YkP7qkrWuAWRUPUws0N41/2xrfjeJY+GjvAo339REpJxCQ33fCB4AppDNNqrEBKBt7x2z9MB03
rcNCpr/USDEs6coNsWZLmj00LpOyFS/utNywDo+K7sesBQNCcNdu1kTzVBc8BI3/GZg0i3U2weML
Y0nBt5p3JIa5BUgpzHEWrk+h2i+emZKuFgtMUVTXTDw+QXPaVjeZeRM7aEpnVTh7PxCecQYEXnOq
a74SxSj3I9qm8egVeqwyz+qigTzOL+ESDZKEPfQd0iYc6xUjynsNTwSAghE/oApx6dhI7ldGP2Am
0TO5I/TYsSLKOFxtvO3502C2QW/o4fU5Va7emU2xlc58vefW0BoYYdNvD4X5Al2JAE0xO/SgPfyB
IUwdKoUebpd3z3ZmCChxAgqIBhdoPs27auYcQUq9gJGK+kE/VCtxtXLBIKILgVtRVJK5/pKetk0/
4grNwTGBjmCegnpnjZ7mPdL6cCEAcoOI00bEKZPWuTrjVS/kS0Y/j3rSDYfYQ5HFgcZxMRCwieUg
O4LI+/KTdTkYV5KAG1swgO0XUKHMZC0nrlxMH1cjROAQNrynf8/muO31fBh87NJ2uGu6YglINQS2
vWwshiv6+nqqJhjc2kgqCKJK1GIvNw51QNwVm0IhxHyzYYrzZ7564oWjkuf33Ii0O0G50Xfp5KDZ
LKkjiKEVADdcH4bKVZ5bkOI6Y2Sj2Sfo7R2rPDSHXwbfuYkV9CgQmQDkXzemWh8QwAmhGxQsAC+6
nLPZx2uSIrhCSbkKmxKcRtN86BJwm+E0XDelXB503VtgugQuyzQvTdUoDCMIIGi6dVnYmlHZkQgE
XP/NiHSnFR4YjBIXk+f4zyXvgjTd5Gjv/29GpMvMjo3RSy0PfY38SDQjdMtbrV07OWKZP2w04OeE
gBwCK5mSeBkYc/wFDQXcbZ6QhAvbJXseBvs4mfquq+qfFOXK6+NS7jwAzN45c6BgIm0GbnIts/CU
O6Vpc3L+j7Mz65HbSLr2LyLAfbllbb2wJbUkt23dEJItcWdy337996Q+4B0ViyhCBjxz45mOymRk
ZGTEOSdsOtrGY1LRdACeRSnsvrHNgwQbGskpembE+5U7GGZYtx3qFZracVmqznhxU6PauUw2nQ7p
Wqm5A4x67XRDYZSxMhXQBTKvPEgV/oNp9xoX5lhe7i9o8yjBpZXCO5J/tCqbTErqWY0KM8GDgV2Z
b00cnac+8510R8Rte03/Z2jdAuzAVjmhAN1eMY+7GaaTN/6R7eoI7SxnzT5E65pHzQL733JChEfd
b437Ic7rU2FHp/sbt+UJqBiDbKGMhiLH+vU0i7w1EV4Kom4B6GCbffaPsJU9h9vybpO796eiDYjb
lZl8MMy+t7kexnl4nhXuwCqqvse99tFkNhbsmU/3l7W1gYRUJA0gb4GHWzk4JO4oqlXIM3XTHEr3
e8pI+0hpz+X4et/QFg2DRf3P0ioeFQ7YyVFtkWdxhXvQZ5RiHa+1XlvTRbhcdbNDNTfdoxllA+BR
73tvh9GhN1TlgMpRkCq1fWhRAPwP5+HXX7WKJkqSJozY5DxUxpvj/qupX+nJxEX/H044Y+KkPjXU
RUamX8cRfSwLBjt1xBHmNNjdkwz3YxftRKutaAxlUU7ptZn5sk6E7dxl/pYOz0AXKAG7TI3uxRen
q59aXTmlPYXRZG/K+Jb/cCaAgyIVhhetnvaNFXWlO4PTFv1i+PHwQTfcg9bnqj/1e2Fyz5Z+vYlA
RTrXkih0GvV/lcmpz9NjxIs9DJfjfWfdOoVUySDj0evXUXy6tkRqI1RlZnKIoU9BamlBmCon1Acu
eW6fqzzbaZ9vPWBAiaASD/bQ1NfpsKk1ZlV0YA/nwit8u7fftRO6sd5zbMkxBhf+X0/eZO9E6A0Z
WbDacp4BoG1EKddPazPO7UmJYe9YMWWfuHsNk/Z9ySu+cI2LYVHwXMpDIdIXtR6f7SX0k7H9D+HH
YyAlY2eg8CFBeL3R+pwms+5A7/Hm+mmsnT+L1DhU2fDg1Hstik3vofALVpBPC1rk2hQ+mQnNAodb
ovIxeeM7B9jPMFsv7m5yvGFKDu4x0YxEh4G5H9emSqSIPI+xk4FbvrnNckDW+ViXDk3fP+776aYh
nmogLZF8AHp/bUjXKgvBYr5grb0wgOFDWfwo5yfFdn7/VYiuBFhFquZosq7R0lbrZtStwPuaivoY
AVgq1PbyX5hYV1ZWp642p7h1BwHGl7pS6rwmDO9MxZ6q50aQvLKyiiLG0sVVLMG3w6C8H0Bb2con
Xelkl6rskmPodDuxf+ucYREeEIM75B2w+krVPI5WUkmsuWP3PkPcUNR8ta23GbEbtTqJRvgiGvxa
/TMaIx8o+eN9L9lIxSycg4o4BGPO+8rzhVcqwyhUzrk5+VXxg5eAKXZqMHs2Vu/B1qaxoPfYKEz0
551XwzV96/flyqR2EO0EnuncOWsUQJLnNMQqGOCp/sMpqRU0rymidfd3a+tM6UjpE5CZOQls//pM
9UutDrXIRbAkprj0s135YWF8r9T6PQoLzc5Ns2mNOeyQJ2nAYW5lDdFVC31VINnR8tjo6NvU9afe
iI9l2e8sbOsT6VwvVDkovXhrYHat6lVlh0oZ2LU4lWH3RF31JRuMj/f3T3rz6kkIo+l/ZlbnS3fb
qbSMVATjkDOs80df74lIbS8EBQipK8irSe7pL+Wavo3RkeozwULeMGB7f6jDj/uL2LiRJS3r/0ys
nMCZOndJoNUEGkwjhlAMje91C33lU5ZMz85kHpW6elYK++2+3a0smUImcHbmOYD7WuOEqpKEqnMs
+K6iMS5exVC0KjF6Pwm7kqjrEq5ITi7TpFtvo+HANaqcQ1amBlL1jvlIt01OWJ8R/rn/w7b8FM4V
urD8KEn+ud7zqhnj0aMUGej1fEGknwR+Oc/Gi1j2ij1bYEv0KNERkakQ15r8/L983kkbWpJo/FRL
rcfZrc9L9mjU7skZPcYdHFS6d2PiPUCKP0QfvM46h854nEXyYXSng958ss09GMqWS8MRZMYny6c8
uLqYmhkiZ5QIEZS1VftuY0aH2Ax/X3mXt+UvVlYHpxlHXQwGPjdNbUPMaayDzpwS3w3n6nz/a25e
SdxJ8F0MRrdT3bjeY0MIPdGWUlBA+eHU2mEEwFMlsvM2qpD9nyvtYdKf5xJcpec8Ivi8E/a2jjDv
FLRboSmTIq12dB7Luuj6mh1tlWOSX5YmPMbTTlq9Z2S1odZUwLB0GhEIQD3kE+5c+4hV39/KTSM8
nhk8hCwR1ePrnfTUsDVyZ8JI/Mob91A3L+Xw+2PNue4kH4HrW06LXyWU3lgsgiu8CqqoFb6Tv1RD
+l23ILbk/+X6A3aC/CyPReRhZSD45fS1adTbXVdXzDhjblKpfJv1f7QieeZg3d846WKre4LobcIa
JJ6gcGhcG5pTNVHarGOQm8k0bq9SzkoXPbkOqXI6Hq3iz/vmNr7TlTl5xn9Zl9OFBXWdVgRuP/uh
+KplNDZ2x1tuWWEqnuxsuCQqa9BgOBU1E0NV/BokZNm1l+ghsbIdctEW5Ydp6bxh+D4mhBj5K35Z
S6jGePRUVUGruJfRMz/E0R9Vn7zYsKCWtjoK8RUA4aFMG78NiwtYAoaBdzuOvxEUWeXP8WlwTkEU
XP8IUMtlnvRtFbiiehRN81TuqeBueAhUFFXOh6cCS/Pr2gJl8j7v07wKGoY+1OG72LxE6F8aReyH
zJm57x8by6H4ypVPY8ZgHvBqOQ6zEVwnnyue+pqxHPH++osVxzxB7tvZWhRtXCZpQVUAg7QKSqPZ
h8sy68QLr8sZmaCXj/ZYpueByYJ+WMFIcZd4b4L5xuLILWlpsDqEAd3VoS5oNI0DWiOBlVenTGr6
t6n+HxiUbB0jvk1J5IHbfv25Os21FG/yKhDbnnvpKiV7SmJPeTLF1O6cgI1NlF8JDShyZsda64CV
jdpTpKT+n/A/OE/WYDyZdZ/49mIb57JkIJEjOmPnEby1iRikKoSUJ/rcq02cOq9XirCsUf9tviqx
BOZ64eW+d2zED6DG8CapPMHRWUOrk9BSmyk2a3TxX1xIz41XwRn+D4IR8FxRlGVEiO4xBnD1pYZZ
b90xabhO0gd3ab4X6X8h0SFtAHPB5UvJ5v+1DaPTrKY3qiZIBvsSOcpRq6NT34cP9zdMbvr1LcIi
0PymIUS+jJDatZlSNC2ivBGvNTsKGvOLzXDFpuj8IdkTXNqztN60tMq5FmMBUvuTk/5dhFBB7PeZ
8vf9Bd16GQviAPFpeIFwXq8XVCEbEPXc9YGSMYnCOZaZfbxv4dbHyGERk+RuJ+KhOHZtgfbs3FU2
Fprw4jCptOve3HjngG7aoPAlpwfzcdboVbUuqbJFDpd78+omb4inocd9fxlbGwVg9P9MrBzM0ps2
qiebL89UtHKQQ5DvG7j94CgqcNqlaxGt165llmo856YmgqxlElRsqz1TMytanFWVHiZlXHbqRHv2
Vl8+KktzUunFBLYIjYNr1uHjVCh/lyqoOKMpmp2Kze0TVy4PYikEBEZI6HJ/f0kiilCJy95YcAPF
GI8lg0V8kztBG5uTPvxbG91x0oTih/O4c2Rvg7c0LEX6uWqZcSB95xfDQ7gkjhGSMYMZKBhcUUZM
hn0J2/iQZK/3P+HWGmVtVCogQiFYaxNCnkj7Uuey9ZwmKJAjYQ5jiE6pW5x19J+F6/j23gV/65dS
7FxOiiCBBs282leRCYMLT20Dw/jemS/t3vyBje27+vur7Sv1lIl/Bn9/nBIeiO9CP43ei8TP3J3N
2/BHYjfbxm0EUGVNYJWqRp6x6C0J3r9j/g5fYKIL2q57mdfmgqQZ9AK589Y6v0XRWs4yhW0Q29ZD
5UC1/twr4rDUw1Nu7fQ85OZcXxd8HCqHaHsyN+UGAyuQAV90Nem4LhJfwJQ3YzLLnRC+aQTNXVmf
kvTxVSrZCIX5jCZGIvZLpG9Df87bt9/2bCYR/M/GKjdWNGQqmFzawVFXD26ePtUg6yYkUedEPcXV
d2NE0rzTk53sddO5mYyI/ObPPGXlfM1ghvY8Fx2c6Y9l+TqOe7W9TafjZWPw56mFrCfN5a6ArSLa
LlDrD/kU8l6fjkSkSddP9zdwYyX0vhxaTrKig/DbdRRqylo1mJHTBwnM1pPBrKXHtku8nZi+8VSj
1SPx9nT1QHesL5FO6eLQ680+mMvlkHv5m4jdl0HTzmPWMdNu/Dj3xUdzKZ+s5GJnT5r7Zg9f7q/0
NggCKQG6IAW8eAOsAz3XFV0b2xhgfIflKaZrek4VneqdPoZ+o2f5KY5oOyLj+2hNc/F43/rtB8U6
CBqGBmrUFdanu6vIdLraHQIYLYfBW/xcvXDb+pW9k55vYLxp7nGf0OBAdY108PqLtknYuK09jEE3
pnWGHGFeP6lG6Z5KJMAOydJ5Z88rwgOI1Mavpkg7K2orLveXK41cBxh+BAh73iTkvbQqrn9EohV2
2uFYQbGExymCt5tOvtKYO+dwY1cpndFMwn/pU6zrd1MYlrM1olXkjqf0QxtJilAQV+WOmVvXkc8r
dKXQpyXNtuTP+OWqbik9507WqIFm1epzZfTLS6zATjCG/GvnoC9oz2r7YObzJ8Cpxk6esDEX08Vz
6KPKkrPhrBdZLcPiTsLRAgsVhNlEj335XOUv+b9jesyeveXjrKc+0//C/mxlT91H/tBlDj8PP0rz
UxY+qnZy2FNbud13V9L3PD4s1yIH+3pDCr20YNLFepBMbXWaG7VxXr0yHeqDFVsCKk1FQXwnUm04
NjI6yA5IEDWfet2RGno9H7p8QVHbGXwDskjh9RCSXB85Lt+svaPIndO8pKfG/v0oCQwSdWLIQtQq
4NVcrzfS0ly0uaYFRqEwGSGzraBNuvrz/UOzsavgDwCPkGTLUYurk1vnzQAmNmJXy0R7VAe7UXwB
gcbvDZ50IxzZnVhxe0q5Wn5mAjT6WKFMSX7x6zpdJtepZj2AD6UjzmMjzPEtb6ymeEknkbg7nvyz
UnUdFWgeeD/FR2gq3nRPBIObEV9qtUC1j0V9MB0GCviVcUQIlBkD3rsCaP7exOatTf3V5ipDUNPQ
akZXaD9Z2tX4oT8Kqz6gpnj/222ECCTU8ErgP7DbXf16K7OaXJ9ijBY4hTk0h8XqtOKQi6bkOZFn
tTgAEUSh2K265RjFC7SUQkGk6f6PuE0hSYm1n2VXyMm0Uq9/BNr5rjIpAz9C0fQL1Qz3OCGgctbS
xnm0luQ89maycyy3bMrUGIUXXupQuK9tIvm5TAZNgWCa3WC245eZBoovDK9BVFgNGJW9s8itnaZB
7JFIgNi5GX2aM4jY7FAtCspy/CeOITChK6UXoLoQmHoo0+ygiNavs2bHezcOC7cAx5/blc77GiKo
NbHeJBMxD2CScnKnsfsq9MI7dGk7zDv50obTwiyXg+80ifReq0h6RUH+hy5rYKrRx26AeJrVp95G
XoKU4b7P3CaA3GommGVq6PIqXflMNipVMyBfg6apGX+t7WY460qj7mzethVqeeDIOPdrKFBkJWLR
iEABUM7EL+aqf8iqcQ+cuvWJeFTzh3ALejdyW3+JZ+PYiTF3UiNwc6ZBq0b/w4yj7lAD3nq8v2vb
liR9ELQf1evVrlWctCzNcoNJ3Na3abQ+zVb3Thn2xqBtmuHWJ/kgc0bh5XpBdAzpcOVMmm8XHWWJ
KfIusojxUNXqslOqklfYKjazFjkVlOyYi31VDlti1VLayNYDa8ifwGIcjPrPulEPxfDBUJQL//z2
DtI0IWpoMBkYirhaWu04etzDUg766e9yyX0Pwou+p2dw63Y0CvE4QF9U+Bx3ZUQ1meGKeqaNXCKz
17xq/ju1p2wnIG0aAU1CLVxKvrqrG0YkDf48RRgx21491rWgMzO6lZv8F0MoZ3LILQr+axS+12eV
KK3alkpd9UEvC/KeaCm7f3/3y/D5aWkh2kxYhwt07XTq0pgpc2ZsZvK0hXpqPWeoH4aZFMjvy1pL
P/6+OfxOpV1CDZ737rW5vgubVsSxE+RO0/uDM3wyY/fB/n1yPbCF/58ISAaZsTKz9PWI3GTiBLFS
B9IKujq/XVXxgJdR8EJ3XI7iW3mbl8uh1UrkMB41+YNHS0gjxvm3zt09ds7t9SANIS35s3ZI0L7e
MpMpknPoZg59ny9tpnwWiLUXTJLT9t7tW4YsWo7cDMyNc9dDepqxV8MqRqzRFt4hGtHii6C6qmg4
7n2e+5Zups2MoMLUXuXzoOdy0rsvhlsdxx7tLnfvbr1NWEhU/m9NNzO+4672eJBiyQhfNNG8Q4Ok
Utp3WlTzSN3RU9leFUGBoR4Ic67f4mPNMV5q9k9Pk/hQRnp8bqrkgyhE+Vy67c7B3QhEYHPkPCCA
e5SUVwe3R6K1L9SRrCGmeeorWvTmAK785/553bQiezLkmWRgayZmkulWWOq1jiJHWtV+aejNRSP5
+37fjDws1/cRY+1/IkXZPnLLlY/XldZFVYEUbOfk+TH1YArkimocalubTvdNba4I1DliCUDPgfde
HyeR6Fo5th2ZnZkMBwQHBzQBHHen0bBtRc4fIzwQwOW//yU5QSRwcd14gP6eFt5H5EfSs13G7vH+
Wm68G51BgjZKzoyZ5T+roqsyohAVIVMS9EXkN6H5saVx1hpc5475yRDtztbdODjmeLAi4gsmmixF
fsVfFmWJpZvmsOuDDI3lnPjjld6hYOrM3qm92T0wu1JJ0QMO95OXeG0onADDpZreM5BseEPrtqCI
pewNo/oZz66cTlqROSrqECTFa6fr9bkSUd8uQSNVBQ+2MecRTPTB/JYjUtodrVQpjXeT4g75c5qm
/UfPiF3vkg127ryIUJgWsDjDXXzynbg/tuZk/2t0lVWdQstJvriIb34WoaoxonuSQMqp7c13xjhm
/bFWtPpj0ZQZiryV8N7EFBs/xCzqf6xOX97nqZt9LjO9ec27WTnlUVikPKCN6tOAkiV1L+aNiWO1
9OPHlFrq+7FIlw70uKf0p4Gy7j96KbJvxRwmn9MwzkvfKivxGmaLmR+qxbJfDJC98QmEZ8wZQzzh
rzjTCfThMKr0IuJxPutLO3gXcHS5dS4GkSWfTVHGwjdyb35pzEYxz3GiK3AeLeObHaZq58fAD9QX
rU7y16FA6vldmSi8ixd1RuEprkMaA3kxKp8jNcn+WpxBfBmd1nlM1Xr+Cy/Pcn+oeAodjBleoJ+w
xOLYFmLQjkoocuiiQ99/iqhdqOfJNVLtWFhanR66ruSVkcddW/h1r9t/tIsx9ae2TEXoc/69r3HC
dIiHfppTj7rZorw2lRJjrbeT9hhZjdMw1DNFVm1h/M/fSRmJ5bFn82xmL45G9zhPUaHtPPrMmxQc
t5MFJhp1XBggVa59PNHTuNXHaQwYZlYi2TwPPGRNYY/xWV28MT+GqaN+7BsEVvwi95JPneic5AQd
rDT56YJvodXe0LJdWvE1rPIJAEiW6oBVU3bd0somZVeorx11xiAMp1x1LfhmdlI4vpY53Qs5hco+
z5AgDqFB3ndAMlB9oT5ZnFDyr/8BtdPUR09buu8KKuHZsRxcxCAtC/nRk9J02mfGKrcXux37743Q
euUBwknRn512aKZL5zX9fDTAr5c+qBbn49SOqnqEYhTlp2FaZsGfapnR4Pe14SSHsqFitJOkbUQs
HlQUKiS2WGac15uczkMVlzaV6dGuYJZebCM+D/V3Jd+T1r/teQArhe8AVYQODi291RvRVcphQq+O
4nQaaR/RgJh8D+nm85xW6qksUNJI+qlL/bp0meejEC/60FHOwgGfycMzOo1mne6p82zEUVd2Ibgi
eBKBGrhePgrkmd2ZxRTwhJi5FBQ0cGz7x+9eQlD72F4mU9Cau6mXT33fij4xl4CH7RkqC9Kg3VPf
2oUcw+ohufP75qgm8nSgPiy18a/XtCz2YIolUgMBXPB9LzvbToUHFyCWybUW52Akk/rbNx8XEXwt
CIb0WJz1VZG7rTO2k7KgAJh6J5THi4e2Ef2T1ZqCEqO1pzQgb9Lrq0na45ORi/N+WeNEh3YSfNRY
DeI0cQ5RZFYv3qAMR2selJ1M5TYOyTuWciaBGgWptdygMxpU7/RUDVQrnB8tu/yqd+54mRKPKwfY
3rvS1rpDrin1+f6H3DgyEgdLCZV7HqjvmmClKmUSCd1YwH7XB6/WT6o7PIy999pLjRZUufTp89Bl
zI1+TEQ7+YkcHFCF6ev93/Hz4602G/gR6QwyhXAD1x4FGqb1hq7UApNk6zAIyue+M9qDn05lfYrp
pJ76qrEPxMvpMC9JdfDSoT0XSc/gaeap+cU4fK8Txzz0Wlc+F72qvKjqsvyBpsh4hrXfHOn75gyT
m7yHso6rT+Vcd/5czuEZ/bP6nRuJ7tP9Rd2efAMeDyku9FTqfbb86r+kamqV6FULNykwpvldpdd/
dpWx14/bcFJYvUByVb4d4I/VSaxmJhGQ10zBAn3jRden8Ig/J98cvfce7i/n1pScfmPxNmWwJy3G
VSBj6nIiYqPSA5HVpu9Z3fyAZElxMKdu2jkP8k9dewPr4UYGxsLFh/L19c5RvIpZs2cEjZrUz3rX
zid1sOyPZWG0z9zZtuSqdgdrsqODt8zDnjLvLU2BW4TQxUBm/gEnvrpJGo+ejBEaRqBNtPiQqgs9
9FGzbwpzbL351LrVxVxav1LH8xBJoe3H+3u9/QM8alscT5a7phq5MGG9gooR0EKmzU7RKeunQ67W
SKcvb5r6R40kYOkY0NPd9+rYAjvce2hsfG7Zz8Z56SrLeUTX36DusT8PGjFJFMMfjQZzjyqIax7i
MATreH+9Gx9cXt2816Uv0825NgahCGFfs1ODQkUrjix6QQtnMM2zk7Xj26gk4anVh+xcOmlxMBZP
nO7bv81RKB/JKXxMEsbp1hQ1N56UEG9Sg6HVvGdrToaTLdKWrNPOv5SlInZCw23Ax54lJX8YIcLL
c5UThZqiLjUdAhqPqf2AXG75FIVuzphQffiQZ2HxTglH870rkIy7v9Lbpq7O/rLP9D1hOd2kCnoe
uqM7sNRcjw+h8F7ndH4TqP+l/XiwUu81FvHnNkW40NzD2GysGtNSb9qVt836mksiM55chVXXailv
7EM4/C3SwLQzv3KqQ9Je/tNa/2dQ+vgvEdhIQopEPQa9evSV+u/Mzc7Qid+7lYKcaQtMPHkq67r0
R0fbsb1xfEAOgCJgndzr65lVC60K5ktQtLELtzjqWaQdsmKgHzlY2Y6pW31RCNhAoygPyV4MHnW9
TCi+9sTDWQ8mgZJo5ZcIirvITi5h/q+atO8Y1XJUsvqxqpOP4xKf9G/jOPyZeu0JdbZTyNyUmPEX
S/oDjt0pGvcAMhuHC1wKBRLwFHLQ8CqSuFTEqhRMWGAZaD/a4pDUX9KSFluzF0b2LMl//8v3ptNl
q7VFPS5Dhk0dXjq7O4cWje69KY6bhmhDER+lesD6LoR07LVT2OjQyLx3Y/Ml7Srma1m+tTc4eePI
IENCTg+gHXLimqbbwU1P+5lmYV98txjN5GkUMoZjEp8MYzwt3Q5k6zZlQTuAJhGRXzaYjVVc8kLH
GSwzMgIr7cqHyCn+4Crek6bcuNzoW7Moh81jTesGhJYpNgLKGeAO9NRRF+/HR7AejKgER8LggMRa
TrY9tQ8NWIlHOpf9aSbNehldr/uD1u2wUzO+XTTMVxkM5WgSKfd47TVdrJhD3GRq0LY6umjt0l70
esiO94PRbUBgrg1oE8mDoSK5vuIycDOGMU1agIr942KHCLP2j5G9kznd+gsJGtHGgAbDq3sNSEDf
S8nUeNGCTG9PKIuf68qSGK3nWZ2+hrX+auyNsb09CvQv6VlJWhGp5ZoTVpje6A1wqAIT6P2rVrXD
MStD+8m1QYYpoz0d7u/jxteiN4tIIDA3OchylRuqhFOjo+YXmFmmIZzqVO8Rb9amnYzk1gwteHJQ
S54Gjy927RS50mRD3E5mgO6LxVAgagmiL9ydxdw6BVY8bEhEPKnmqgC1OEUZTp1hBu4U1mjEKto3
TqX3Wretcbq/bzJlvc6pcTCsUWFCXOaGfdEW2pKkeWoFStWlF6sqCPVqqTLvXTcuczrMb7HS711N
W+tjlD3YT9IcWhdyl38JyFPohEUpOitIGnMoEBtOU7BqVDhN32xFtCditfXReLDTgsZDqI6vfEOU
c18tY20FS1FbB5dRrue+7ZTz/Z3cWhQ8MylaxUsVxPD1ojxkYpYa5UykE0pfLO+9LHrQUv1438rW
9+LdCJQbJ4eateotIWfRWQi820HiJgBYBzN/tHNjfHBDET94HcVowK2/jefgPLFvJKZ07OBJr5Ym
THsaQA1bqBBWw9GN4+mZ50/lz5rX7fjjRiIqbYFGYHWSdrb6WMZsZY0ZelZQw3+8iGJWnnNIRw8w
qfqgd5rosaS0+TArtnEwRz19LqZZ29Om2LiL6OAh8KjRR4ZCuIaRJdMQqUNY0uJXS1Le6akzo5NZ
/o1Ioo1GCwKvfmRTOYf9+cnZzYg3XIm6AJVKCqQSziD//S/no2o8NQoX1UKAz0kYzBJPRzOeY5/E
strZ701TPCTpHwFYIwG/NhVNaN33vQvIwI5d9dkyoNx/SOck131PGSZjR/X79ii6ZHpAnJg0h4Ls
Gt1S5HlcI91jB4oIw89N7rTfqylUd1Lf20VJK9zbUghMMjmuF9UutkJ0VW1Emt3mqz54xjk3aLf4
Sdb2Owdyc0WkYRBSUKilnnhtSziKledK7gReF4+NT8VqFOdRwJrfuRQ2DdHplUqJPCGc1SHUatcq
24EvxTVavuWhUzyoilrt0KhvUc4SMCEr0pLRzRFcradN6TcImNuBFXniLxQ/wNmmrfK+GZvhqR8t
9TmaFu2pnJT5lMJgPmepWlzaoug/1lr+aKZpziDiMD85aR1eXGUwv6hd1v2ZVnP13olH+zg0Xfav
Q2tr527e+OrI+CDqx6eQLG0ZOn85Nc7Y8K5N2hDoJ2OHRUQhzy6sT1Y+73zyjRjF4cS7JKve4tG8
yod7Z6IDaOlh0HF9ab6mxvFfNnd1fqIokPxTC6k+Gvf1cDTsIS7PbjaKtyGztL0l3yoX6y6pI4kq
HkFLdt1GEDkSf2oauwwoTtNjlarT50aJve7oRtkZwEP4MDB765gVJFzNqDSnbg7fJYXXvEdAJXvJ
M/fNbBDYyAn8H+7fVBufg/SFJi5sNxx2Ld2sav3gdX3konBgz5/tiK6YKKLqdaGSsHM0bi9FHlsg
pQCUyGkLa3Jv18sSTlllL6NXHOziHwMpwwYVUVF5cNh/O7gABeVBjTQqGTX/fe1msxG1vSWc4kW4
7yR1Q1tQpN55cN3unSx2U/qifkucWlc6WQp9nUxnlH1JY7CYtH9NbVgOdrQ78ekmT0ckis4YMh6c
m1v9ZwOFVyOORP4Scpm+z7NE1hVjh4EMVvrE0dkbDX5T0uP9SK9Gvo6lhu2ajhirTiH6uhMvZaGa
n2bqE8fB7BHPj8fvS9hZh9EEma3FhvdRZ+r8To4mY+RVtot1EnequMQH6uKri6Gvw85oukG8DFlk
vqTlspwYazVd2rj7nikM7BWx2hxQudE+3T8MNx4qDUsVc7IJ7op118jokQpdCk+8TLUkHRlGVKHZ
FIaR5s86nYpzsXTN97SafptagGECFGVUXmFSVvXaWxMFVHSpxdVLvyDrDW9NPeFOie/mY7dzMG7D
orQF3AlQJBEYhuu1rdQqkWs1iurFqsfwWDaVB42ANE0TmvYBYGv8wx1S8ynspjT3nSjRP2jeVD7c
3+mfL+b1N+Zyp1SBfAYEgNX5HN0oppNeVS+L1tif4JqhamdNsnnuGGwAnKF0nMuzqor+U2H1qNYk
eTa/zqLL/cXL7KdOsZxzF3rfdECd58WbzxMMkEOYddXX+7/15pjLDZM0PLoK1MLW0btKBstjaHT1
koWpecp1911Jln2pStf4dt/STfKAJck65mI05NS6VS2QnkamoQ4sXhZPS441IzERtZ2KnTh8G0zk
6ZLkdNfSZQPq2gEStw3rxK55hFthlx3rodQpbTZ28dq1ajqi+d1Ze7yS2z0EH2sAwySBlQWH1VuZ
t/icc6pt5uIt0fKprLMp9tHcUOr31STSPfbTrTmYVsCsSF1N1/XWPE2rN8YFHRg3YEojQB+HfqH7
onoghf1EjaP2t3ECEv7EieIveNxi6ypUZTZtrcyuE0R6ZiQ+Mz7T4YyeZxztZOZbC6OrJIl1lGNv
8Bi4zNJkZeIGExCzA+q6CCIDVco+jWHMTKrfdUdAmL8Yk+76S6pGbS22mC/sBj3IEp8XlfDtKXV/
O9rzdANEBkwH3AdSaddWXODMSzEowHPrQb8YS4OSM14EwcqMU38cHZIFqzOF3xh2tgNvuQ34pKHU
ougyyB7+GoPchowaHq3YQw5iOlZD+JxMCX3p9vMyaJda+fzb+8k0QhtQI/hgxDpWb4Oom8WYkiEG
fZ3Pjj9baq4cOtfOvN/NsRl5wxsHPXBAgLJkdL2lpltrvEEqAXMse0gc7mu915STp+81hW7ccWVo
dVPbtWuEpYXGXW4PR738IcZXp0p27oqbqIgRXohQrqWuH25yvZownNs4kdIPwu5gIQvxuVT7Yqf2
umnkJ9CHkjaq/Stfb2IlV0IX7ZF+SADSWVGfvFNR1yh/90zJxaDGxreRYjo3kcnLKRl5Lnp9URI+
jgWTlWmatjtW1n7NrY5Pk8YAJ1LpKa3CbdwVbtPzNHq250OlZYe+T/0QqqczX6bo8b5Xr30AWwDE
IIz8HJAH3+v684z27FgViLbnXP3gdtOhPjpdd7xv42dP5td04acRCNq00ymAAGC4NjJDsKBS4dnP
kRHlRzVOo5MhvPC0mE75NvAueqpnL/qr48H6tAARu0TGkhxcyG9/qr0dvdpTk1/K0dWPagriyJoc
5TAV5j9CeAa6/KkZ7U3m+xk7Vj+ZIjRpA3JkbM/6iV4Zy9y4Re4+A/sqDqFZikcNZasD3ZLmgiTU
dCznpj51U+0eUzfJ3tltO12Uzi4jSnZ9+CR0tz6FjojfOW0bvjhKIj53qug+egxUfcCy+rgscZge
0bRRj10HpRJqdW+1J9MB/+vHGoDPnciyzh34DjBSJW8TNCB1zdWBB3xbLNNiu8/Qt3m4XTS9fVT6
Lxn1h/tffM/QKj+s1BlQAbDy52F5pq9+MEbDL5L32fD2H+xwzUmEvry5V9676GXXJSZ2HGtmZq59
8srkS2XWp2lxzvdNbRxKnm//M7WKyrPdC7WIXfcZTbAPISqwTn3u5pfOUv3/x9mX9riNY13/IgGS
qPWrJNvlKjuV2pN8EZJUQorUTlGi9Ovfo7zA02XZsFDTwHTPTNC4JsXl8t6z2Pawcp5dmr8QdwkI
mEiyUeE53TB2rjICFlJ4l/fQYx8gw72XYBTfBKP64vijtTKN8zQtFju45rNVHmYRickinNkTlloV
wg1tqCPhlSpp7WxNWeB8T6FsP0N+LbCvsQaXuBaBchEP/YYdBjurmxha32m96VnXv0na+3BB8Qf7
pwQ7AcfQmDMdazkqFZva7sZYVKF6VoFZsqSFZjaNUJImEEEYK+GQiNBx+lXbrHoeKpvbmynPAGbz
4KaeborKyus75UDRubPrrDASewSvZFtlnNgrR/eZmC9uOCjb45k/+0fPSlWnX84aVZb6lqaHkAPb
0AcPwC7fOK3LYHhowJTsR9/Az4rAclQWbxP+L46V66h+MxprALWzFXv6U/zFe6RAZcCqsoEeOuO2
MDmyiGaX2zt/CCJI7e4+uT3+BYO+jgskbHiGSwUbdXRZN9JDlr9lxNj049+ePcPg9a7X366HOruy
5lBzjwRUSogGL3vYBrxZgbmdKMSCm8RObzUQ3eOamtnZDoR+CR7YOCnx1Jqzl9PvGLoV3CsrPzu0
RXBU6Wtqid0Ax2FHrSSxZxASrBhEmmmhqFkADT//kg95eh+GacoKDTCOZdy5fjVsCFLariHV09CQ
cSd0pTe5BW8Gj1riq2aB3I4MSgkDC/odqAf2gzkAm1tZyOIah8qvKTLIe1WSx6oP/UegMCExf/0T
nPVu8KNniuGcB8+SXkvqzZgBvdoQzg8Nf2e0gRvTmNiTswO/aetDWaYZ7yA+mZRvRf6Q+9NK2fNi
eHTnAAJGOwatusXSbgD/b0fT5dDqhu9qA6oPHApuO7ePQFUAaU/jcHG/uu532r4p6SSMA/9zfQou
7C6wRv/7CYsFUllCuML14KI4/qQc5LMuSo2k78yYfBaJMk82ViFa4mi0zO+s0xXCtO9AjBujTceb
ofmr0ymi/Y8CrqI2fXHhrnt9ZOdLH1xLzOxcgsX9syTkDyWBxLCt2MHKDuiFxG2QJWXobtzi1/VA
5xsZtQQ0c1GhRGscVeXTcYGNbwaVQxje+faMgI4K46WQKxCTS6OZz4v5gYrKhTl/xw/bi+dlp/qc
Zoem+mMYMX0ow7uu/fn5kQDWFwAVgRsOTn+nQUQzujZXMsMmlHFeJzmcDa1xrS5y4XIBGhS0Yew5
0NfBeDoNY/iU+KnnZoA1v/mk+GrSalf57DFoxbae4JUK8e7W+RbSWkdB195Po/F3ZrAaauVRd2lS
8dkCPB7QZsSPOv0hkx7rcIY0QF/qtrb/WYq2jYoGvSY1cmmJYHXgaERmgoR18ejOs4aBUzzwg2fw
uByySLk6onxFD+DScIDZAV0R4EywIpcbzKkMNjkOP1BTRQZOS3DLIrxFemflsD9LtNBrBgAJMHs0
tVAMXRwaptXbjKYAXkrefa2sYojmEza5vhgvjeZjEPv04wCtbnmTbvlhVjL26u6+JlUkwgfaBv/L
cGZX8RA5zyxSfhrJdhodhkLxA/cLHrUGvzeNYa06d1byBjcC1AwQFCxoIaH8soiim6pu2xxrYLR7
vWuZNWx0OLlJC8gVykrB79EgJmrdbr7pSh1u0iHknz7scdkBmjHLHM/qfov7xrFTDYFBkx/8zGWJ
EQZ3LdhrG2aSv6Os3UQ7uKivf8VLKx/ml6j0o5eCs3GxxaBQ0upUzGuShzu8FKYbZJIi5jAvWxnc
hfWC8xftKeAwwN5ati+82lTNUFIBxa+/FeYPByQRbTxTbz49pJNAiw9JmVK1ww1+cO18A9TfbTq4
BxBpN9fDLNtfWC9z4gZILsRRZtLE6aqkIPf1RSYErMfDZlOnJR2icQp/ebyQMYrILOJBakUwMRto
YtfDauv6wqc7+QGLTzcZGSwWm0ocpGV+g+X4TpnufT4aN6npDZEOnC/cI28NbW5GBdM2lKaBe+Fw
aC84lL50XpgRxG9Icn1aLv0qPPBw7KA9AbbP4leVFTAUIIWKA2vdyNd8k0+Pfu1+9uWKyUeZFN0C
1BpsdwktajiBrX2HyZeWPDbNT0buLTu7CfHq+fxw/rm1gDePt9aSN5DV0svMMMdwSLuxHBCK/F+y
+XQpbh4OXjVYTv+iLA9sRfwhlYU4qI2H3hUrXyz5pwIr6+X6aOY1efICRxwUmmY4FOCwIAecrtmB
9CEfWnhLGzbsQNu+rpDJDpvrQS6tADiUIUWZNY7PjOkL2hIp3RrHtfxm56/cvmn53+shLp0ls1wV
6FBATKDidzoOqylSUEQbhKBfivRRi71KE29NYPLSbAFchMsAzRqQ8hdfpVHQOdMuTixSTfUfoOll
DGsCr1o5GM8oevNJ8jHO4iZtZV1BZICJQ/0tF2VkwITAKkETTyMTUkttY+7SIr/N6yaCv1zusy+l
5azsp/NnBn4CcpNZtwpdlmUCJLMqk+7AxaEyDmNW3Ou8iz15MwgGydc1ePiFBYL3O7L/WScPFeFF
tqVaeN743BKHQk9R5/2lsoxy311ZhhfWCGDEwAmhuzE/HhdrpDcaNqTtiFkNfpl5Fxl0C8I3pnUN
uXNxOKhFAKGO3ry3FOLiNFCN1DYuNtVGdkXjabodyzXmw4XFiGMO+9bBcsTkLYYzNGUmue/jIAo8
rA8am7L9H2YMnx7VeXQpYSq3WIf5AIsW2N4KOLb+zqaHvs9woTWRaJ8+vXtncgDYT1hqSHUWxSuP
pw4QUCGGgsyRDAyEfBqTfAdRjJWtdenTYOvOKBWUZ+FTcXpOuJS0GsAl2GEXUFpy3kKw4f3PKtJg
+86HxIxYmsnESzSf6Js+LXoY27tQfqbBJqT3Fjs2+Vof7ULCARz53LOeOwXAEi0GA/yslgXiSAHD
zExs2jbbC69JOnnoK3rLVHALyOfu+seaN+PiypgxPkiN8aGwkxabVbiTWRQ9HOwn66vQEey5akAA
tu9O/XY90KX9ivMcj2cg/87FAEuzbgy84jGNPQXy6xfMCqLelPHqU/3SopiFpgHgngkAy/ZEb7ZM
hWNeHGTH3yuAO+UEtKwnP5854D7/L8xiwxrS1Gw0YL1dS/emLNl+yscfvsPXro9Lw8FV+A8MhWxo
ufzQSk1JOcFIfAD/JVKAb27FQOc6iqtWihyXziDsWjTRZt0YpBCnKxBdDzTYrNnim3AvtlKQVz1/
reJ1YR0A0oXMETgFPGCX57ambRgOExaclFnMXD8ypB2jHoqe68rpcKnQAYOoGbwMcZrZHON0PH7Q
BLkKdH7g6hbefxEEB+38rYE3Y432xG+zvx2zXwX9iXpzY7nx2K0d6hfHOjOg8eicSciLDIOnbUX0
QPJDZd74SC5r6ImmWUz/hysKWn2g1ITIl1Ccmj/sh+qUZVVu2EO6D9qKxa6CCABKYAZbKZfOC3px
UoD36cyKEfNQloxm5dWA3HVpfhAEaqXTbsqtuCUPXfpqrLn0XDiUcM+CbQgnZdSplpCMrkF/xxVY
iCVItVFfUA4dEF7sitHR+1oh5SwAfz9mAL9/flfPMFjIKaCygmx9cRzivWXbBf46+A5sXv+oA+8/
31AB0hdQIWgyzWpTy3IH6WFuzyhjB9X9qoGAMl2g0NVtAdZAuKo2deH0QFEFjRS0Nmdk72ILQLhA
esY0ZoeJ1XEJP28KRbrx4dNHO66rf0KYwBkg2z1dfpD3KWzhOhkU8R+KSSWm+9eDPcz/0E2ZIbb/
xZkH+2GZZz4bp8FB4dJ3H73UT5Txk1ePwNOsHBwXVjqOP1RI51MDa3CRwEBHUrdQrMog0Ms3ATKY
JHMtFOUtEY2F+DH19WfN0JFjfIgIuMbpyBxpkRoorAyqm3ns4IVg80cYHUaema+M7eKC+L+xnSne
sbzmpVWmKP7KFK3FwcQAvZ9a+St3yVqc5V2i4LCDmc0OBZScR8Lhy4e8do0teYaqx8ThkscTzgGV
C4/sxdIDdjgVblDyw4SXFdwCvljAJCiRbQ3pxIIVm74c0RGGQhMgedL7G9bo6qf6XVP90o5rOcGF
hYNfgx44EJXofy8/oxika0Lij8+VdTk+QEPn2ygfADq77wK98iEvnJEnsRZ3S0+pULmFWMKUm9z5
Sco2bk3/xrCOoJklyE/j67v8UkCk8+hN/HunLPlsKuRgbHgI2BpTnPF0U4LMhk4hHhANhKTzJGym
lTGeLyICmyELgK8ZUIBpPd0WYFSn2ipwDxh1EFdMRF33S6+VSM/HNQeBbMWsJQZo0SIIdAvha4dy
2aGq020eul84eck8545pfc+KDjxY/+b6TJ6nBUBm4ZJBuxbbHufy6bDa1HBCQHyKAzg2UY/LTH+l
wXO/Zqu3FmZx9md12rG2rHGLeps8d7MokygxFE0eteGf6yM6X/gY0Vz5RXndB21zsdvt0MgDbg4F
On33aVa/dtVslCG/TDUQFmzNh+zSFwOHCxUuZJAzQe10/lJTGajkIYVkHO2cDG9xQ782DmSr2+4v
gKTrb8CzhTjvadS0kcbN6O+lfCwUajttTrU6ODlvEwlAQgKFguqGKL1Gj74QCpkBKHFoVs2usPNU
f7jkfPRMq5FZ/UFkqXMsdP5Nc2pvJ99Vu+sfbT4bTxI6dEPQC5u5kzNGdFnYaFPPNpqm7w/oeSSG
Xycs31+PcPakPY3wryfzYSxFmnuyrTEW7CMjUspUG0Rst1Mpuhs05XlsmK29dVwZJlpo6+V6+LNV
OYeH5SJwF2hWoWh9OpV9kzJAzu0e2lhbCv9l336mSUu+wCz9eqCznTYHgkgcHu9oFUA++zRQVXOo
/AQYp/TucsjfpLAd5T5krn5fj3NxbXyIsxjQ1DXCYhYG1Jmvghwd+pqTFVbhWojF3qrSzBwz7uCT
ka+9/jUEx4r8uD6KS+sOyhSgH8yazFiCp7MFNTZOICPTH8xMRybcEDWpVz7IWoj5BPmw8KDMWEpG
EKLjP+zunveP14dwaZY+DGGpupZ3dJSZT4dDXjZJZTVxhaZy6a00Rs/OOSwrkGNx7ABD4YM9eDoK
kP+GXHZiOJTv6F3E3H2Wxa7vN222w7X76RGBf4isBSgcHJ7LEzxQ/gAgHEZUtw8lhyblceTP10Nc
GM5JiMV9VFV17Quofxxs63uVv+O7NNW9BOz+q1WtfJ8LG/Ik1Lw+Pnx/W9XKCCDseShyiST3Jwm+
a0hGWmu5w+U4qDyiLvhP1PA0DigafOhJhlkjcTgEcRngEQc9UCeckuuTd+Esw4j+i7RY0TPxxBp9
rIWu4rGASiu8mTeCxEYKL6WV2buwe6BDBCNCKNPOLo/26aioOdpjUOfDIQOAoXSmaMDL5/pwLk4c
FFv/pT+QEVicZC6ckjto80NT1LwtGrqFUkHkeDeOLm6uB7o0byhWgG4xk51wGZyOJWi0Ozi50sDa
qyjT+7x+C8rv89vKUiu33aVpC4FA+icYiFLqIpTNKzqYjtQHaNuBlkk4i1Vbfjr5AXd9ps/iPyg/
QrrldEBDUPiVoTEgRsSd927YNMnGN5tuLGsHKMUnuUYw0DiJttizI15uoRa9RtWWJ0UFF8f0oV8j
5l9IExAEmRUq+FjjS0BSa6EkLLtWH8bmDl5s8GSlUdB8x7OCpO8QVXPUWsHswqdC6QVlERCDobq1
rHpD1qA3jEzrw0COFVr57Zq78IUhnQSY//zDAUSqIDcdNWAtCL0ZBI9RckwhAggtn9z2Ix7Vq97M
F+6kjyGXyZYemkkoAyGtBoeRe2TIjfHmvr6dzmE0sxwDTP9Qwkd95Mx1gEPdJqiR9R4E3/cjjSbi
Ie2Wm155keCJiV3mw+bN9F5XAl/+ZP8FXqx7wK04aLnYXYE85DKBkIg9ZHMW/qNR30hWbUztRlX4
yxFuNPZBFNjRINY0OM7B54vhL/Z4WpWtHXjYfdR2gPEKjo6wE1g4dfg5HLwOcOQmP0mLRyiDE/0M
VqqsI3R28zA286RRu77ZVn26d0SNPuIumLZd+EWuih9d/kygGaDyDBwFFDBP119gUeUA1KsPGVrN
Oq+jFsXtHAXNwo19HfXpF95tFezOr3+lC8c6oPn/hV0s+8mjo1uwEaet+RTSKsrfqJOiNbtyqJ+X
febP8H9xQAw7HR6DJobZOohDwp9Bvsu/Gv1ufIHd8fwR2Pee/pBJ3ZNo6mz8M4uHlXFe3N6zXiuq
dsA8LfM/u3Ypzz1Mb5BBHTYzNkP9F+5U28mQsZ31W0O/GOn++tye4wjmQX8Iuigb5GqAbkmOoODq
PgQwunVBbuDVLQFVzb2jfRzYr46f700sOQa/zqlaqemdg8znX4ANDrFhf65wLVa/NQXNYE8WNr9b
lDvSPSsiNl0qf1jN1jH7jfLHfTM0ESUJEx3EyOs78PN7ZsBuuNoLetdOP/zwqPL0tqBrB8Q8/MVz
9uTHLVKKoeUwkyP4cdRzt25aJF34NVU7opO0PUICiT1a475O13Bv8046CwtNjxlVgdlZ8iPKoirS
aZjDQgpvoruOxHlBj60R/py0uwkCY+VV8O99dC3i4ivAPkHABxsR69IF+0vd0CYmrh25B4/vGDtK
x8IfvRITurZI3KgRtWLfT+ZOtp9Gg80LAo08jB6ZguksliTMeoyqpjZ+itrZ/dG1n2uyMtzzrQYA
Hpr8EPHGf4Es3ulWn0ZJsrG2xlms69loY4m3fDGBGLyBbRSy0+923b9f32nnpxgizSBeiKxBkmgp
GhOmjSy93BsPkItLke2AgmfxRK7Cks+XzmmcxYcUIKhPreOOB/5selHZ7gwgUd9a80EBDH19SOfJ
wWmoecgf8pFGhJWwimD8lwbDxzf1JCzN/6cgQPLikMJrlSyD6D4ndEAQz9lCxbQZJ0zaKg10PttP
l/88lP+izBn/h6GEU9XUnoEoDn8rQUzZlXBPwbmbkx+wxwvBsyTaXRnZ+SsC5AlowaIbhM41VMFP
Y8IdaOxteKgcfLHl4e+B7/zuSw3vloKs3CwXPhSIzmCiA/s5K0AubrbOCsZQSDEdoBCEwah7SHNM
WbO5vhzOfEXhwocOZAA1MfBSgfpYXNSq7jo9THw6+NV99dge6lRERY16JrQR7nUQdfByyfG/roc9
X/CICtNhNJBRSoVo2uk0ekU1DbWLwUkHdPTqrgSBTccueaYo5HbZzfVoFy7M03CLQYL2hfJTh3CT
2Kbs6LR5NLTP/XCbPop8p3xj45CN4Yw3I9N4dPy6Hv58zZxEX3J/uwYt1wqSmocSYveO+a3x3sZv
6NPGw/D3f4mEJokDOBzeuIt9Bw+9HCeJMQKh9sSNFzP9wdq/JP2D59r1QJdnFMAawAxcfMFluy0I
ewWOFpuAqPCThmewfMkinM0GXh2y36LVV6eQCQLI0DIe6h89oEvXf8H5bYBJndWIgCxEQXd5xNiF
2ZkhxScdISHvRcreWdPWcdAYyuPGv7Ufr4e7kEefxlscNnahuqINsE9G82hMT/InnHW+ETPxsgD0
jr0GK/l6xPlbnZ5uCIjHMETUZwOUJcndH4FlFCZWTTeB2wq9Qjm1kU3u2apC/flJcxrJPt2Mduh1
llshkmPuHFQRvGJK3GkrzOcq/1amzzVzN22/s00a17W1R4E9HuW+UyvbZL7krg2YnP6MVsLVTYfV
dAjT71n4S+iVT3hxG36Y0MUlG0yEd4w1E7DXRf0YpCiZ39tNIhy2u/7lzumEOFPRBYN0w6zfgyfI
6UhqWeYQsp1go0rzI7y+i7gjMrgxTDOHdtVkHItByYhAGjCuvHqT+1WzL1rF8XKlZHv9x1yaVaDp
ZpIOAL84509/S2f21thkNrxWmt8+uy/XOjvnJzm4R7CYg7qIg6zbW+yLgFlpWtteeqCFSAIDd/1X
1/jKBUyRouGzXuKodWGrI4WFugRK08sUO2ST8CtB0wMrm8jpYCv16TUya7gB1ASdBqicL/UIg6EG
dTbAsaVtcMOaL8WGiAcHmhlrwlvLxTiLXM7VTg/Ch0DgLju/VuH1uqmJcTBQJ6HZe1n3UQ73d0Dq
46pZWZCXggE9hUwMvT20pxZJS4oyrldNnB47uS+/YgXeFJDoDtCxYNMKvny5HOZxfQy1OEu6sW3t
Ohf0SNJ0n+kA/LfG2DYSyRilRcQhy22CP3N9jZ8dzv8/KhrBgHmi1L5chB6s4LhShgG8oo4Uffam
3TDc0GO21/VfOlnA271fD7m8fv5FhEbirNCGBeMutvhY2akvDUyp1e1sN2m0GZnfUPeN/PRx3PvZ
yoP7TPLkXzwseBQZsP6x4063cQVKaz4JzOuU5U+5rmahrsiSFDnTnryw4snOXmgKMtAdWil8JknX
sex3fckiNkZ9/cee1lCVywsKPwl9fhTTCSrDOOXma+VD+l05WMBqcOiRlrtC3Uv2oNOv6E2sfNzl
AfYvDKCbczEdnIWl6RhaulmJQwaLN+i/p1m7pzAKuv4x/7XSP149cwyousE/CVsRVNjFqs3LoFGe
pfBibl/74Aeeg5AIT7rxd/s9aF6ADnIZpDhh0vYuDwJo5SbKihd3VUP4wuY5+RmLGzAIM8i62D07
5mkahaBlh+TBMRKhbonY8TXM/Fnqj1FD4gRgDQcnEXGWtasBTrhwthiyY6ifbNjFki8DbWMfvVh2
I+6R1hzdNcGjM6W/OSZaMECag1QHLPNiiJYGCV6HY3Ys5MHfNrqK/G3r33I48D5AV5CEW6dJvPQ5
z97ptoigkmqmSRWsrKmz9HX5Mxa5gJEXgE57U3Yk9OcAjjV8N9Crvy+gxPJt0HeqfrbrpC43nqNi
w327vtwunB1gEswdBwBXZi7O6cbRYPOJGsSYo/DeAuZHqQt/wTQSPyqfR5kFPBXUD66HXKZ4uPsh
MIWXJAjyUANbkkqmGrRahZr5sa+fM1hf1y1qhjfXY5xt1DnGLNiOzs0sQrwYVs5YDy5yr4/Kr6MB
VB/B156NZzOHEFC0mMWGZhONJaEkaE27H0Y6HsfdJJ9dIzF/61JGElaY/j4s197GK+GWcrg98zIe
DgjXtXuoz8H5c/yr/hi/PbWpiqhksb2fNvLOuc+zB6OOzKT8ttqOPz+bTse87FvKIMgsNEbHY1V/
NVHh3vqRLSKYG4YMAk/P7N1I7ypguqRxR1E7wvMSAEhVr9zr5xsXPDugAmZvc6QsZ/4Gad+HI8Qv
82Nho7qyl/JFVmXS/MjKNwvehBJNQfNAoewwHocUnCW0OGTUyQgdmhDSodeX2oVfAwYWRM2Q0ULH
GyT70y2EnKKUVsmA/C4rFLirhh6xvEWS1hAmD+2029gubXbWqLtN107db6e0w30ZVsUXMXsi52PJ
tmVgZ2Anj8VukBVM5nyPbqbMNFf2xfnew291wCycU2R4QyzOGm07kw8RIXmsq++KyKQvnrheI5ZC
ZX8+Ok8usTm9h3wNhBTwIsfnOp0TXdlVQ1pDPxPfZ06Uo6A4RSrN7AdHUesndXr+e2I6h46R6fTH
1DC6P+MYePmuKxwIrQ9jUR7aAQoCSdYW1o8WhvVfxtHI/la58NwITfrwdiJwg93mtc4g3Fyl99PQ
+a9tOQDeJwZX2FHf9nBh6lujpzcEb5rdgMa03lnQsn1misCNintMk6hJc1RhXFOo3TjhE0fQ9DOs
fe72IGb0Q1AmOThd4FYPTvfeQGjyta0aRvZ1aRAVW12fwdHQz6dXs5FSithvimqsD24tdUOjMrNM
/pdB3oKigxykod9Hmsth2sJnGNprGTzRxm0mArgRROCR81+jMiDbLAi0hhPu9hN6h9logBxJO0i3
RSOUPFvkUcKRkeUxkLFymXH3i1MFVbGXYYl+rlVntYhKJPxDUqEoan3tDeU1sY+ZzCPSiKDY2ZOn
shv8CJSCDBgVvncUWTtK806Vx24qLfRETNQSQUko3ajnXvdWBanmiXC7zLtzoMwDGWZpsT2Dz+1j
k4u2iFTl1geWe12fAJEuH3Rh0reJF90voNFsE5ik1j3aXIQdiltT8ATLi7DZccjpwnh6dLohgV+u
m7iV6EVMa8nlTteBoDFXQ/tHW2DMJlASavMkCMwGByEZOd+OGRGQKQcZfV93hf2nccPU2JWAo9y6
vDTEJqsCPcHobf7QmigfBs950bFYKqOjO+g+Fc+pb6L/qToXZGhPmN7OL1srTNA7lFMkVYFu6iB8
Xm4bQq1jLsOAonIn6nvwrPIn/FtVHlEHkO5t0QLlCt5s3j4Aumbxu4k5LQZWs26XDXVqxZVh2uON
34Td3aDN0Yo1mqN/hFdlxp5UaYH3StvZcgtfbiyKsTLdd161Pny4hioPN7ZBchK12iQPLRlSHrMe
oOQb1Sof4h6NNC34NQr2uyoC9Tsk/QAtLkN2zSwxggZoVQYd+DFWzyPtTfholHbKjKlntxnS9qkv
NnnN1JR4Th/iDeiI9kUIoIajBmTRMTEKmZGkDT3aR2BIAbKvB9U8DJrY31zZODs+izW7aPSDMdqO
UCTm8NqM3UqWb+4IUcAoyPBZtrXTVSyBhI5hR2Sy1Hg7wHjSOPoAXwRHabjwaLLKrGq3nTs50NHx
vf6nhpDbMzwfvIcBU/mgzC7c5fhSY1zyXr/3AMHxyM7wAI0tWHUii4F59evkZPylgET3C3U9lka2
husqfjzFHFQp1hpkA5T3ZhaDj69q+c0fMrJyiHhLplvKM+z+DoVOEZEOHWD0rjqZx1NaVV2Ep0cI
PWrgb9Hp1YN4tZQAi16PtP2lS633llGMIGkWLrsrfTbrNgQ9DWMAzL2bgZccAdFEhedklpqx8F0m
IzoaqQ1I6FDnUVGWgbGZ0oJtzKadL7jKNQCEgyNpJETRvNS1WyiAnO0cEyUyAwdaaBfveTc0GQQ2
FX5jNnl5EHduYWWxAQdRGjuVGY6oqAfpM2RBGjNyUnTNAId1kZL5cCd6d9t0kEk5sBDj9bwCdeq0
tV58wBrGBAm796v1YWsSTbISU8xg/f1cZoX+WQ+NYHGQjcS9cUYeNEeoe5hfYLJYSxiqwph8XmM4
FEK7a2+NtAWeS5QejqvOzt1yM/mTSW642YpfStchuHg0Nd0NsRooHaFJIW9NMabpDUPaN0SDSYQV
O86Ib9AP4eABcsRHN0G9f4B+pjN1dWymBfnmWV3lgBumqj4KobAFMRBN7RakVhnAl7ZEPsMFVfvS
Y/yVFY1v7HxVFm8QuDfafRDKajeZWtW7wm0qK+LpZIgtjMzD4MgYFIMegPildmLIYnYbm/hwpxWF
UN44ovcetbmXH+UEa4fdpI3uCXY/xhcUk0X+NNiG5AfDVJWFyrVDdmh1U+AicOZ/A/MRNqEEPt2/
pPLhloMybfZTo2PxNMJJkkR2H7gPSvldEwel3z5PXS54RGoNH8Swdggazn5h9rsAOdO0yUM1kW1G
tSr2jjMDgnVA63JnZJDJjTiIZs/QLiHmjeUpw9tJd0zvtYV7JvYALLciwyn8X1pCJPt+cpu+i6Ei
SsiT6baodTgkbeqjlnVwrMHIQNewgURoYraQc4pbCZW5xB5cOt4Z3cBYwkyr9yI5krLclLQLLXgG
4NfHFtZnHXsoj2Ia4QaSflUwfHpGnjFYUZ4F7nRXsGZEvNYJRgCXOlrHlo3Hf8xIK7+jWeU/QhuQ
fefFMHBczxZYNm6Y6fYgh7RRN6Iw9INA04Bvm8xEzTx3w8qL4FtubExTdRCcmoMlLQsAytYicPc2
7eohJjBTDl8nKLga0eypSRO3bFUfBUY3/aBQ/dZRiomGYLwxgPvS1wYB+NInR9bXhb1lJXNs0OjN
VO/dpg37GHW3LEOCqkb6VNc0FEkBSugQ9wwyJziRKi+/paOg/kOfhVhFdWH6XdzXZo8jYu6gJTjO
3XSm2LAS8Aos7jgNZf0aUM+sgciEsfXWyimsuZyudsqNSVv6V7tC15uCu/49lInmBxKUQESSDwYU
C6Q3NNigGUrRSYqOYJsYkJ1UObw0DbOLKUGUnaINNOFsAwmNblvW3eJbmPeGx8f0TlqqYDeuwp/u
dBr23q63qu7Zz0CIivu0lua28QrR3NEsM+6MlNbvJXfzx9HtR510LEe9dmLor2/kVBGCN3jlyH0I
DSuQYSBlDuQdLf0QK1KjUFARu7e2VFv9Q+50PX2qiGhaWHFKRp/drrNfiq4Kwghu9Ja88zp77GEI
OEJPDbCIxsxeS3AoqmhwUhSpkH3guIHu7TgkDuz7ONi3U9dFZlert2qwzL9Tn9dlPKJLP9zU1BO4
yVpW29u0a3JkeshAUUaHpzEk5Fnl9VslrAzafWYZbmC6GtRQ5ukG94badkMfpzK0WRLUUFlISqGs
/CnVEFlIzDHlL50JucSEmmnuHPzen3gySVXT3cTayt1DV6wM93hl4MFlAQpZ/jRo6NOnFHuoiAwD
kL5kUMFgIssSyKGQLAT+MD5VAtqPX0r8qirpfU3eOqyOH3bqWfU2nfC3gXW0eKgyvLCAGe7Mb8Qy
NIsJmv+P0qDTb7czA7ax0qB4KFB3vK36AA+IPsvFE4XnR7NvVWE+AkqP6up83yK1hDHBOx6v7Idi
Yhwfi1QEFPbYtOmjQUE+dGuycqpjpiyWxW5dUQ61t75hUQU++zGkpv7t5H0QRAO4QmEiuiyVG8PD
uYKFH44kgjGNgz+1afEOsVeA2eAR0v4t8ip9afzekpsGR2MO93g36CISAKiCImFLs01a+IRFPVTe
D/ZY9sUWBxnY/xn36Ree2dICZrCxv+IO8fJIBGP5vRrHsY/gKo4nxfj/KDqTLT1xJQg/EecwD1vg
n6pcrtFVtjccT80gxCBASDx9f7W6C9/u/g1ImRkRGdHunCMjjsPmsuYp5+neNhnTR6/tP29NumdP
VAcql1X+Iahhqk7zorkY226mxtNlZB/+EMXUfwdfWljnwD5k7dIwubjBIU9+RzWY1obcdJPI98l4
1UUMfv+QkU91EYebftQOS/jaGfSzq9yqKvqw8sJToJX3M2tcUAJihDpex5qGGExHobimQZPwQsct
bi5J7c4rMWSbGe78zZ30qY32ys1ZK0LdCoBOMPUSrmr/yiOiB29TBQjVZ8rp77J5cu7qiGn1FBkx
v1f+BmTUpLT6OVvYWYSnjNlNvqx+ajCTFllyEmpEUr3PUvs0I1XYlhHWw2PJKHMMtO8HaCbwE4oT
HGempnC6JJv/2T3hmQcLJluF6lrZXTS+OCvXFuXngeFrVBfVRfIW1aoVVzYsQr/0XTUtz8kyH5KD
Sc3qWU9w0Asj0NPnJemDvsCtvXscdQiS4NafnYYf9LRnriEMgEkJuIykttS0ObUz/r4NQ/QRrB1D
xxTuONY7aTczY616/+psCmfQPcY4E8QMngv+WRtV2LFO+3ysp+MUcVN7ha+A6/OY+AJavX2mFcbL
aLuvIyRykkkDKCXcxy/+xp4FnZWX3s3tZtoii5de5UfqTEcu3MyAQLfJ99pv8b9bCCg0bLZZSY8d
DtmjCcZwyvu5joks2yIRfzryClGkfesjzA83+6eqk97NsWbqu7JZYz2i2ZuGZwIbnL8uexfgOZmW
lv1i1Q/FFqdDxkfZDyNdatu8mkiFzwsZMOkpXFSy5LNTG0KTJIGq5EcR+GBDYMUclR1o4ry2dKL7
Uu//KYBOtKehDu9n/uwoXB31jwh0GNplIOQ/7e/iqyeaejilk+JIdvGQtkVP11QXfSuCpKz9JILT
7wZ+UxRq++Riu67Ors9Fw40yJ298ec2rxkR2zPmz2im9rB8bQDNfPRoz1gqDsGY2pcFFlsE/HPcn
WeOBd6pn0TJB6bS7Cw5fEEUWT2QKx/s2fN1iMMTa60h8oXE7akZZo6O8IXcSFwc4+Y816LsX4tdi
wB+8Ut7cUbjjhR2s2M+byZ1t7nMaSOEIcVHOpT+Jf51UnsuuWc012OiUFPgsPpo/mKcdL2u7h7YM
KgAO/pGuu+fJKsxrvHj8is+Gs/LUE+fV+izaemMwuidXdTGaME8EcenjzFDnnq5Jdq9SI0tRdyy4
Veyrx2XKYPcj7avQPe1dLB9lexgcxp2++WEZVtM83qI1ymf889a8b/oUv81lQEJKPATWrMpps5ed
MJPxEraiwfeeNZHttG9Re8JQ0NNXCdwPba/G3ssxF61/eGGohzuGidEruXyA7drUYVodSMf1GcH6
eTzh/l17pzogG2LaO5uc9r1v/sy9lk8j2Gdz9WcRzNdZLvP0OmV1n9A/CpwDMz2RpNXPUtZvozeo
ltWNYw3LdCQd+7Z6Un03YkypjEuUvddSTkfxWUKTPDzciSnYnRhZatIxvevRm1lcxipag7PX0O+m
rfF68uD0RvASoHZULI7nPcZ1x81tBnd5VL430lwLx+fcS2psXo2O33wZlae2+0htzIqEYgANh02U
0euHYX2N97WyxS5w++Km9FH0TU040MSuMpjymE8QWNd0FY/LD4nNJMUxTAvVMgeUQKPv/OvMBdEJ
eFNTR9vHkY6jKdZZjQxjDsD+o3RcYnM1eb3UctMc010QecSIhPOq0hL3WjTXLV+CX3gqJElqEYge
8iTpFhzamJxnbqjFH+7jzq/ccnT3/muQyWzKGY647Q53CAMM3OuwK4Kk9m0ulnpMTtV4kBuyyoHN
67aym8fV1wan3esE+Tr7SC85bIFZchtUzkzqQAxeHdYWdillPPnnHqPz45ij1TvHdNcrRfPTBr3i
W0daGW9r9ohVRVYBLIvkccIxPQMkNN5Ad0kgOi1hg4R8VLWfXvsgkj8zbz7efce3yEm0Y/7zSQpg
lgk2JpIwNGmRVrZ6yWaHL373BfUvCWrK+Abt9eF0qWa+wPgjyjNgK7bKp8Gep5QrOs8Q3XPrHWjh
zszTU1vEfbjEDxvLI9Vls33S547fcsdugjd66nGIhNGyybYUe2fctOgqBNtFY+L1R7AMZjwRIKFC
kuMRYuTNvh2/0n0L/g42iEFvhsh/1bNd9rxZ6I2KZAg5zNjkjpjFx6OghmaB/KMFThfYGdHhAw0q
yQW+1AR7O2rchoI8huF+77Oee2xvGZ4qTJ4c5i79GZjqi/Gx2m16nFLXTHXZdzLA5xB7grUQXAf/
+klkbq5Dd3wY1RAAD7bj8uF7UR9cBvdYH9J0HtvSjkA0edss7vCQCRE31zjRi3f27R74587R0D6N
kAOHDE8ffYZX2BGPR8GKkNtXbl062gu6q+Zuf8qirsfavo1b+jcnSdpiPqKxfYys07X3e9CRTLF4
HpJ3tY+TnwubtmFh5239EzSrN5XRRMIzMTPjuheTJ9v0pOfQ/42jZMK7OcSsi5ZuB3N94vlUoZW/
f6Q60V+lHTVVwJ/GDUfqWf10NiejeyXDbyv10Ec0AE3XU928Kf6+R58wpEFicBszZ9xv0+g2czFh
5z+enGGLrllCsk8p0eR4+YCh9zXZGEBOWdbL9jJYKdP8cx+Su7R20q/z6hCdMTd0VWOuDVdDmSD3
QTpoKdiOBZ/ZatW/zFL0AMb7GCeXbsVjnbXMDaZS29Tg1iww/Dlb121HvNU4EoUnaxdoWepxP2ez
QkM8M5c1ZV+T7CjmyBElKglpC6ua8H4J50RdayJlMT8XhiPGCnNalQd4ZgM6LNVaeLNJ5nIbfPOz
4ysbC933gqZ3wmDbm7JmKnftd3dg0NJBJu0EgDA8RHG3CCogbVY43Y+a7O3CgJV+Dd1wV0XG1HZV
xNIspRiNi9WpkOOXtdlcfkK0wRsiz2af4hjbP2mTcgfW1n0H1BG29EYb0DANiBBpZeYRsx7kf2vh
k3Q5gxSt6X9em8Vs6Y96cS/+RDRw3tnG1SXqdXe40ojIscAhkfPE66IrsGGTXBKWz5rvW6CqX3Rk
timazrSY50/z5C/XkWy8FlzXlc5d5w3zfj40/5ND70BBpcE2szRPmcg+FxRSYCG72aQMGNXUmXjW
+FXMnrjb6568zYiwj6gHkOb2qrUR07PT69pz8/1wW59U1QxLNiNQBs3GWAuPtFX33QGqUoCvBFHu
9qM+SiUqM5UJCPF32xo6pHHs9pc6ltX3qDmiP3PVHcN3ors287RQQqI3n6Jtb0fFWvcTv9I05eEu
EaWtyib/3o0qv/q5j+rghQ3z9MWbdqmLIevrseB8aZaegmQWZW2C+odyvZSPIRzSt3lP0WFVrpY0
J66phlc7iZ1rTcoFeNVfbJ3uRb+OUlymdPn0JCWuLBwf99As463219HDppRw1OEVx1mPdzHpmOSV
ruuckoS6mDetxval78c2pM/zKv0XW9g1BR+HMGDMh80l+loFA4mJVYPJ3Jl8AicrqHs7uv1Nk650
t3ZO4nNhD41TOnSr+51eD+8b4Pj6MCcMcBdBF9GcaqW76AHzH/W77lNl0QoP4fo16F0k5kFjJeA1
0yKjdzamSbHwb5I3KbSer2tsTF9uS2L0nYar4pp2vL6lc/O2B7koO70vNu5bkIcxbspPAD4sk2UK
r73ZXHklgrJxHLzPh8YnzmQHh5eB4/D/nDZkTmjJZHM3iYOXtmnH/UHHG3dYAwvSKcNURntJnMnx
+ctCXlotGoYhGI44uQexW5ZTtXWHLWuROkg9AVWXa5Yeg1eIVcfTi2JI6k9tykVaBrWo5nPUeXV1
QXkXfAsT2hSeW9o6ZbviPtewNUoTuU1VpU8Hkov14u26725rtoTDvfHIdyXEICF/NharbD/2gzvx
1lX0NxUgn8VcAAw8WKN/AUaY9t49vPi21uEaY031uUMNAvRdOstk/7ZrnVR/gOpM8kx9DZhC7PCp
n1GSLqnx5rsjHMcEAqvtaWMHoBp6+8a5LmE4gnSpZiR5owLbghFAUmMN6Jhib/rKVaXc4siG0f6n
9HjIeydq5H5upmR4XFpvbh+q2O4uLYyAscFH0IPfaJTfF+08DceLoB15dzr6vMLGcf+GJgNCpxDO
aJ27rM10+jH1/nHp54OW4mChqb/h7AyqOaWunMp6IbLjEst9jB6z3WvZ55vE8ttrg9iBLt17kU9e
6MbXdOvXxwRbzTi3y+qdiJA6Hioib3z8oun8Tkxn8l7N8QzVV2VIecJBdX/9RrjJgx7njb/DBB5G
rxqbuODeWZq7INBKvUSjb2A6Ruk257YT9Ly1kCHItEklQOeaNkwk/kR3MMjj5s9p99a0fLan3omR
KpFVsL7MGIm8aJrs9gaxD8owUCLjfJpGBqOmcv13Hmn6xKBhHsS6xz91xivLx7DRl6Q9KgJeYrn8
OKJsJXcpwkX/3MxxUPMtJLOPKLhdwUl3FT97wJkS2CBObF7NM15HYAF2zL09dt4EyLuT16PB6aEb
KkrCDvhv8myyiQSbbkPFryEJo0go1Ryj2benhEv7bbfT8EuB4j11eqUdwyxkLMLjiG5tDwR1miwD
X+GJld/Uhr2aSxlq979BesGah9Psfe8bZ/xFHqOz5ZM28iWkzwrLjdnbnBZfqeedDY4qZx34+Nh6
gt7WKR2i09HY2RTjZ58JjRGL9yY+mM1l3MD4xH5TvYt+iVAhfOL1K/P3ySBIaGlp524vG6PbvdSi
jzNORaheM4hooKq1tXGxgKcMxdJM2XfbIEe69cwAXw+EvK91q2HxKm8mOrjatX3sHQUS7dlG/6qr
hK6/afvB5B4A2t0ydCI+797Q3aplt5BqUENsMYBo8h6Z5/lGsRm6wgRF9DWdjJ/2ea1+637bPpCW
QBCRUj7CsuER/+Z0FHkGp216D3iQfe5KSnvuKOlYkPfW/xVvS/p16ecJIsObZ1E46aq5agNfva+Z
Wz17IWsB6XpkbzathAvDo62Te60C7++3HuDOtJ56RjYcYaomKNsgeXX0sfl7017mxDSXhii7NlfQ
UV/Mjudl7gjb3gUmWyFpxrDTqohpBG8mC/F7PSBp/tYJVEgOBiq/kWszgIeBHb6woTDsJzZflozE
J+uyjuiBcxdRTy/NKKEr3nRjg7uEVb0un02r/zTusIa4CW3gtV60z/uVVlKHYPWw2gWKfAl3NoWm
O09L5T7N1Uxc7W6Au4p0NLzfLXQJ6lXTCFKxtmhuze6TZ2B1b74JXXX/7VM2D0U9rAlkUrfGb4Mz
jMGXRQbjO8T/MeTZzihcDEufjhf+1v7XuglbGPG9zS5dQOMAFVGt50W27YuaD3LXZrHyUYWtZRKW
c9t/HnI7Xqe562E4bCVem3k5JDHN5Peeoo29tsINbPrn6AIE1Zus9he0AuJJ8jMftzra+SKWT3KD
2Xj9Pjrr+AV8oP5rdbMwQdK8/SJU6HiQwgfJSW18J71PAaxes+g1aJrIzZ2hj/8bzOFnJ91t8fBq
Ahg3vkE73baVz0q5of/BiPGJnOsEWZOuh/F+3hrMOo7UX2iLXP/W9LZKTksQWcRPsWh+Zb1Zn8UE
vJCvDM32DExpqgKDTfPLCYlpPNtNTd8RTND8pHXUxiXdpRMhEtiWu923rEITYqRn0Mh2nm9C2n06
d3S+r0kTHPOPpkEOghgb9lxeAgfFXCETZz47mJbO99uSwTXHgf38yrpZH+AKfhNeoS38BsIcH93b
NmkCi01sguDSrM7hX7s+kx8dRy0EsFVR8BtIdvW+9ckeqB+0mDVCi52FKyBm/smjEx2xZfCTP8Dh
h/iymqV1T/1IMlbO9BATiYVlE/IKmSCx2jaP7RB0g2v05OqkpStsq2m+iw4a2tLfpu5HPECOlxV3
lHsaehEinIDgR3/JENJeGc+qvUjNXmXn41jZbgsFKNUl67x+Rr9tZ7CKZB//pRk8FABct74nzGYp
X3vMg9Ro5UTBgVj/9GkqJYrKA010tu2ORxpj46pzIDew8Fx28/BtqOFq/qT8cXI/ta7TFmoKMgon
GoINVqKWQXmodnJwpoYBSUqF5xb7FLYKs/upWrpv/QaMzn1SJU+RjcP/ttm61WlNvcmDyW+Tn+ng
LUAS7uZCCkPIn+Ooc/Zr16AhRvzIXIqiycW8wC6hFjCn6whykDbCWU7RbrhkjQNKeSbhIV5OfHaA
A1DW4ZojCBrwnNQOB3XA+fcpGEXbPi7RCEQaA6KghQgR2tzRvoYb/OmINYtuQ2REFSVXFj0WmUMR
KN/SwM5p9Op62aHhji0TJWIO4Tz0Mpl3Zr6sAVELXNGfA7H3YW5DdEeQn8kgwAtT75vwvU+6o2f1
62bsXiX5mOrY497OorXom4wZaKOxT3MnASndM6jeAlQ+/c05NmveTdsKMWnWhfAK1i/sN18oKn4q
99U5oZ+aujvVul2aN0cDO6YRUsQnHTO8FlyoyXaG9bNBiTUHo+5mOzmWQvqBeaz3xYPoVdB0x8nx
l+44bRPmpk9G1XF9XheIqKcoQJTXcJ/qZHvaAdX2kgjZo7kbJy3Fo4rdxr3osPf3W6Z2UHu5dK7z
dHTGNNc27rOEqdMMDwQH16uXh06mu2/geIIEWndS40ugLEZWED/h1L55VSSyWzomcC9b70QRTxi0
+YP4cW++DJ4Eqs8Od38LmNI+MzOV/TRNaJa+NDbb7SWrxgQYr3N6/vbOZP4iGAMVc4Mu0Wcg/UT9
EO6B9YYOnG07e041jOUwptYUzqGqptjDEVWe5XdQZbFmvEK40iURssFooFm3pyoNe2Xu0dytskCe
B1jU4LkCqg7+BGwp9yErNkImMBkSIW5TvfRb7FjWg42AdFXT9FLLBpie8rofJ09ESIznNvsUFbl7
TADcnK4/GHHq58TUkCF+0mK8vCBimIE9WMs8rWLQDwqS/zhLZ65r1pdoJ74PohrBr+JGOmdeLRq4
oYf6zSVq5rWc9mnMkFT4R3ZGm1bNRBY2rchDfFO7U0uud8qPDAyMgqZXZBCWCU8Cadz2ztme5mf9
ycTi8RIG87ctw9P3gg61PS5bwxRVmi7zj5KrJZhvKS6N+lEhEX6YHdmuH56PF2s5osvjpGkKb0Gq
OQv/tbdgPzDVc8sDqezUta9SQtKQwOrszF8KfhdcqzmqBzuMIYwRzvusTGBVONwQS5rwblgi5ziB
WbfmPG0ZyyQA38Y7052m8QkcZ9B5I8RR3Wxbq0cHHmu8klntdq9bBp717qZT498NlJ3m7zYk6Xrv
WVaC8IVzI3O1u4i/eGOyNhcy5+RRDI312NCP0aI8VKZn/whZJeuT23EA0DVOejBywyu03xw3CZYv
PhK17OuaOen2I5wCqoYT1rt/d9DjxCWEn8IOlL+sLI9172Ak0YxsrEj2HhVLVEn6Ba1Ikl02A8V4
7fs1E8ClMZ1csS6cnQtk8LLlOPuG3hnTMOLZZ+w4M761NUGTES1hc0f2Dd/mjsTKXObRjYd/3uyS
uXtUAVK3dcoyCS22jMb5loZCRqduc6ruglDDiNKJtDc9ciP3T5P0KIGjl0z7U89fL7sOyvTV+7A5
Rr+4WL/w0ylV1YPYK1pbI3X9x3PYefryafUGSg9M7dxDIGKz0wP5osScGq/7u5vYx1NoGUl3qc0Y
QqACxVc34o+oXmI5DKQUl7bpT4fZe+/sci+vbw6szvrJ3ED50WumqBLBqavmttV+/QcwYidyE91N
YMtB2QoTT2i8/rZBBkAoZxJPQ2fInP0cuRHOL9bv0voudsbVv0SHd7wlGPAeVyP42ZfIND7KfD6d
D1aVF3Pa2OjqIUoo2WMOHAO2i+qFQYMJmRxTsPlpKyHHEX87eo0pHRmFGn2a8j/VJEuyXp1xc9Q9
hx0tQ3rIUPweemYxMtXxOT/tmfbjMtSEQ7/Nnj/FbPKaobuPx0Tfk7rC+GdXh7XPNTzw29am8zj/
MnRw1bUCzUgQjWFY+EuE5JcKSUl1J8tIoCr66JmA1vQyIj42uaThUbmr09Up0dZhVLJVRJfB+jsJ
TAYarTCn+iCC7IY57n6IcXV/DuGsZ1AHVR0l0gvYJrUnyQ9I4jC5ROnovTIbRTTWcxdyAXbL3H6F
N5H7xQywPbduCD7P8uoazn4nTZyvW2wo0SpElTsLpaJ753DdlaGNFbI7p3Z8PoIjAt/2I9EdOfFS
zFZq8wOL/8Ng45uPQsW9OsfYwcrKmmbMCaPgs3tYmEM/LTKycqhQTjAC9ul087cDo23ShZb/5Ogf
/9Vx18UnCb3yfIwxeE22De58oo053rk54sdwZgZ9DjL40MtcLebb7jQsz2XjsLyA6U+PWTq3FePP
Yl9bVjP3SzsP6jj3DPYHgsI5+Dd0fhPlAD10Na0X2BDWlJRm1qQJnymrLF3/i5zFhtc63jz+8lFS
CfAh3B4ZpSLnFzzK2iK8m+KXxUK2FTj+KkKrh9Xn1daufjCUWXsL6U68q2ezjPCa1VoSRMzafLht
5v9gMpu+anw/Vb7tmSsKjejYuypvi3AqC7sJ5XgsVeHaSNQl1CuZO1PSzQ+jZ2tTpHhDEnwNd/At
QQs4XhOLTOi3AvHeUAeS0lEiIJftHRBFOGNQILWbb2ZMEZbVfPMnZGMkxzE98MEJknVAFpbY/Et0
f8xsvyyTc15rjbDCNIt3ELR9uF80p0eURFPutK+f5q95FgU0rmpp/Qs+DRnqgCGVPn7HoGvlhmiX
OhMGtiWJa8Ttsw3FOlyGsV2bkuPKTlxCSD1wTtqQzh2kzp6HSdBrViFJY3fdz0xfNdV9RS2gaCEy
MA2xrFuHx6P2aTg4YMswnVbXR5FoYjhcxqtPCWHsY1Rc7CMFE2Jh9yx+W2TKEXpjGXboi1xzXWSn
vzYIxgfAOPqI3O87tkwV6PJ+oi3urg6mutMDLHr2liEB6E9JuDkI5RcZR8Xm9Edw61CkmjvIA06D
cyCsPkkigGsoyHlAytoBCRVxW8+oDafEfEtjZqMCiNOrL3vcQ+OLJVPtScUy9Ar30C5En9zmF9W5
tBtRggXfHkcTqlqrq/jqbym/WWEYHKwi/ReNnfOKKid50pVCbjBhqx3c8WPAvkzn930xxbtGdD6n
7FIzAtg/K4EBw3ejJnfKk8H6Sy7iro6e4CuCZiyJa8aivsT93vNvPTQdnx38socYH6XxSblLdHxr
UrDbHPSpJQV8DYKmEOG09eclPqKvHm8nKxg/6u1ULX3y0C3pavJPZc0vAHJJ7Noxt0sRDGP9UnWK
xl7ykd1Bm3AMgojR8kzEz/La4DcX5pGFWrysaw3saxe3+h7Xw5Ge6USPqpTVBEKnFg57keCV6z4M
SWCvwbHUKG/tOtBxtyswMw9BON+T5FAMoKJlr0XvQVj9XOGFrp8eYBGyDb5me4lcuaD6V8K8Ok5I
ELZOQT5+DmugGFummV1/nEccD/MkLmUQDWGfZWUHFF+xwj4smdgxORPuosyd5LZ7g5VJ/6gIreOt
T5ft54yioinnKOSg+aiN92urEsl6YbJY/TziuGe++I1dmo8k3Jv9zGPGlprO0HnXy5zEp67mSi7m
fo3M3T7WlUpQeoTBl53NDo00SwXserXkRueACYc+J6LK4rNuxfiJzojsZzJ56e9h882EJngI3hyp
lu/h7LjsK0FTdachrjZbbO2RPi+T6BrUkszG5z7uPIedy3pqaJsDfC/hkERQfUWe2S7lqlONR0K3
RfMr3Ercl8nIek2R7DHOSu40AW8TIen+3ELdPHVLExAdHFgQx75navvqZ8ekyqluDdqY3ZlVmQ1r
6pefux8zQIZR7/4++OyLNLZ62/cKDlU1bVtTHbjTTgzI8l4ma0p9C2vAaFosVjLM6PYfhOqsf1n7
EeZhFAroJtn1lp4c5Y/NreUt/FujSYifocuCCNAUl1Cptx3QIlCKappNzmHKJaqb9RQ3Sy1+8QIJ
nW0ZVLfSsD6KTQqFWZZxEIpfE5Xy0d1d8xNFroiK9IhQM82ejpbiWNz412aCOTqvXKIt82E8O988
8bkyBhFNwR7GKrO/AxYaHsWE8uy3Up1xbgsaabdEvdfO953mxnk9aojNoo07wAU4X2DhU2eE7G+A
ytXyl44odM9rGhv/ThgzTI+OpxRXnDn2z2lqhyyJlAo8dA9eJYL71UZLVSIX3GLW0FcdvkSTCZ1b
13EfXFHAxnin1XuLMm/ydXNRx7KLcxMuc3+Nllomd5pq7dyAiqFDvXGGlSfRdvVKCmXjnms/gi2v
mc6APtJ6fWmXjKHdjcL5fW+m2OZTnML/eiioXuNsbQmToBPHSsRnJRShRQM5usp05p4/4unrZB2U
5TFMlD4jyPb41ZVFJI+JmkFudwRcGlDjerjMyhnDL3yOSX0yK+N8UXvg4TnWt0544Uo8tkJ6rDhc
M9dD07eiEePximkrauK+f7J3PL/2alXbc7b0QXgad7f6HS/oT9o+6qtyH6rmb23CKsjrNWjbB5NY
B1yG9azmi493zm8Ajuy3HhMmYWHcKH3pGfqJrRjQt4mLgDxDcAxvuL1WmtW+U9/IhU40igxn8Ugq
97y0q21ue4QYmHvKbXaE7MFszwSWpdUX163oj/099acn3O2attwUCY1wCXGypD9Dh7GBj7S3HzuJ
it7F89SKZVc1Zd4XHR+QQGY4bPBQhchhzl7iH/QceGboZDoNrFzMG3qfHrkbYNhgPhvy1kYT8obR
m4AFMGbeCppCy3/JQXI8yCx0HjwPdLbm9HoRqT7Q0tObhIAczhJc4CjmpfK5GzIp/rZ8b02Rwj1P
7ypK2rjA3x0DyM7t9uBX1Gndvw0zrGbRYK4HmR7Riu27Vr8niLB/mQ2HWFDDEak5xg5EB01O2oNg
TFa9iW51CVqJHd8Z71dXCK6lvp4+FEtv8EbaHX8ck9FvyrVb8JKZGgNKeMvhu6/kFhZarrubR8Pg
xd/xQZvQjrboeXO/MZKP7thnUMSOXsovdhPZ9BykLI6zqJMc49nYxdz7IS7yOUK1o3ncAam8U5oZ
jBE26eztn3A6wIzXdFwJS2N/I5CnZU+Pd9tk6ZNkU0nRLvtd8uCCVMq7KqzW+gvZxl16QsfViofQ
VUP9bMi/ChTdU9ZKtAx0V0R6QJ+nzxaRs/4GNe79WFzIoRM7705/albULlzNTUJxPWKMJ+phO4DG
vah5w2lE6Kv20FnD8BgjH4PK/9y4YfNuZ/7Dh+5U9Q6Vouqb7g/Uuguyh2xgy55i5U74MKT4tRR8
fdQUBNbpj3Xp5JtIoHfYpZH/k3Zeu7EjydZ+IgJkJu1t+ZJUTtKWtnRDbEvvPZ/+/9g/cCBROip0
n5tBz/RAWZlME7FirRUJiCzpq7apIsdkB7l+TYMrJKl3WWeRvFaZnhxhQE9C3p7+v3RuHYyX0lLH
5EwBlOCpx3LIW1lalbwCWUleLsqQsH8aI0M7oYG5t2ZId2JjDExUE+lEcVYDrbPvYCRQZYsbi95a
JjlYTMU5iBze4pzqv2vwb/+C/Hre3gRKyjaBCVmJSAOqPTdXrRUrhJ9acnC12NfWAQEvNBg7bqFF
xqpMupNHwBjsOyscm62qpuVrmJPGr8xRDi1pv0YTLyv0iz+90ZuvvlrkXA2pFi7D1o7OmdvZ3zXE
IK+WEpZQET0NiSEO/pWxSpsMeWipZdFr2TWKdkvLHZQSkNmDdi08p9pHXW3YCxe2nHEn6y5ovoel
0bgLjq2lLSBwuuXKoptrtmp0Bf5v7kh808I0lhTDi95+JqqmLYWJLMFfIIZAlAbnH0ak4w49X8hq
3H5SbdCHiaUnxmqj2iiW6J9rlRjdKIdVXiVa99JUEmQwTrLe29l6rqMZdSbZHXUk4vmlQvXIRwU5
JAJxnF1ejLKVB8CKugFejetfaW9bKG4MQFDQJoQ04x9ipP6pp87WbLw8JxrdeBYM2hS75bhbCdOP
MVAhvSP31qO+QfLl4t5XFVkqVq5fIrRIdT95yBzTzyGPJGa5rNuwUNeZ1ioZjA03vaDeZLM5olVv
iNNde6XSQvMBHzpduR1FopWrsG/c4ViB9BH6lrmjrxzwfY+wy8RwnEMBvaMstfoZ99PKXDYWxT4X
a4eW4pzdP7tB43fPYz+CQ5fCDBrIXdM27bxI/wNaw3cIEWC6O7VpCkJvjjVfqR+lWFI3NPiSeosH
og43a2UVumKjdZzwDXecwqPCkyh1K4eCJpT6QL0dAsdNFiIJ9EeaIBcugiABFcf0vAo4zVOUZjWM
TfNIzTeFlROjQgD6D1x3ZYmyu60hIYONspInkvPoZNYuoiKAqCxZGrBmm7U9hiqqy2pSSRuKSjU3
QO9J/6zMFLdAI81rG2ltt+jbcDgk5Hy0AIhct9+m7UTapACtXnqVRTm2NcWKPRW1Nsd/p0p/QZ/P
ydJpN3tkAcMekA52KxWQQJYbzYkySgytriExgtiISiIby3OlNHm88uKMhF9x+BFrQy/tH1I2CA5A
QuGhJ7poCL89vJ8wnh7RfHMckgJiwkTu7BS6iSxVO1UR8UITXIJqOs8mLbB/pmqY8d8BtJ/rWFXp
V0eYvMwoOD15LmHyUu/GDPFA40aXChmbtrDhLQL1gs0tIJQDr/AowfrNwZp/cfti6Q6XHtEgn6SX
mz5we21hyHjgvHsOTmNESI11CEa1PnuBMpx9oaXqCgZTUmzNxOn/0jdKqRahUVM6xAi9+UYJI/+G
CIlnypZxZOy0Ch7+bUnR8lcSuegWxki2xto3/egex6qWjL+QzdHIqdBPTICGekdVJA96X8Zijb0N
3Elv7MMbF2tdNHmpGu1jMzcscn9NumnKFRzkzoE7WIH+5RoCwg9V9SB/1WEkYXWBzqcKfwRwIqEs
siOSG01Xim5VGoaDdMTDAfCiqqThZ71I7fKGu6v9ixkANu0kV42/LRIjfaa/i2LA8Aqz6jHM9UzZ
BGlsHwPgSd7WQOXDMhFoda0KMrJAqgULIQ91anlkqbV+q6GKLBA8xb3erZMUIPNpTAzv3PXU9Ghj
V6j3kWrH5W3o0AxuXctcBsfOqozy1k3lRM1uHM1fxz0RO1KkaPyFhpjSEbkNwQypHzVnasTei10R
L/H/cI2/0gLWXShqjNyA3qIRTYVqaIe7cuxsZ5nGwj3hCRM067Z3qkun9JrcGxSKte9u6cpHvQ6r
H6OudQVEpSbH/D/OSVPhKji1BXciiWiC1kQO1tGWBd1nX6qxOt6ih8nsCwLr4UGmEVyIPiyabjUF
Y/VNlVt+z2eMEfqh96CQ1sehrazCvCygUAaddNdCTXgsYFK5OyoF7bdapPIZ5CUMF1ChcOyHU2zb
dGj0yteRdsrQvFt1UBfIPoIf5ejUL04aKRzAXkeQ0kM//S2IkKggVsA4SwjSffvcKVFDFa/hVtxQ
BJI6bcx7cmFURTUdQ9QYkZzjcR2RuEcrZ8h6ncayCaTpFhwi400YqQ42tARFN5HmvrnRVWL7i9N1
jnO20A3B87M6714BNGxPvdk5mDNI0hl6oFE8tddIOt162SspfJoEmWq9VIuslDtd+rDQIvIIazVQ
03OWNPCqHtPIaFHQNQiFKPpa7rrVparviyrLcQPwKW/lpVJV2zaJUbP6TROvtDIwTW5vNy3g52MB
TbilvuTYDFOKTvMMvDWUyU4D7p2EbGWyBo0wKs5PPybLNhTkbo0u/F1HCxXvBkG8C8M9iJTuO9FO
Ikn+uzQ4RnBn6j+kbqkzLmI3waUIiDS2eNf94ZijI3jqRA19Nq2JJRZSiK54GHA/gtE3wirl59pG
/BQ4VhPsizxqf0c+EqUFXKWC+yG35IuRKsMxUgc2YRZkebRpiyb/1od98mAF8QgM0RXDa8Nj/buF
oWJOUqnmnPqBkq9opzII+P0qvF7L7o0Hwx1gERqlLZ9jP5+ugsFykyWyuzTmexDqLbscduUiKGp8
W2odRtjK4Xdai4G76MnAawKyVRl4T7XrR8GDhMpF6Z97NX4oRO9/ixK7H2Ar1s0ZcLjM2YojcprG
U+12Rz0IHN7w6sTYqBqC3UUO/vjHGogzV5Ucw2M9uGh0x8anP16KOO4xxrPJhaUrcFTBHX5AZkNb
zdd6zG1vkXUKhFWexh8qx7tcQSNNXy3gd6x3UCO2K+QcGBmknWotqU53zzgqDTpqxDA8Janr4Dtt
q4q6rQkxD9Ai/GeISHDqjXwMsWfDuuMZkVdbbnDf84qtC+HJgypeRcWPkXecGEyN5AO5pe0vE5nC
7leDqrxAO+mDGyhLHv+z2fXp3sTzJbsb46TZFWNZskuoKAXsXd2ECk1d4HmooA4trapuj9GY6a+l
gHa6sMDz8KcrO5BuxUHSA5fIhDAFMlw96iTmv9B6JPU2cUvtL+4d9FbtcejFMpbyPEbnrTd9jUYE
cOzxLxobCnzqaCAXyXNqvUUuMrm0onzwN+Q/qXK0yjF7AhQTU+GvS5+5dNNjT0ygLoFpbaKlKqDP
uKX7wS9ugEZbIAvrnbsB2wo0eSJ0boCL0ftDhk2iex1fgJZpZiCAZVPbhIlO1B0sHWIWV17eEWUU
hFSLIIq5cNrYqMxvrSZ0/wfCFc/fpmYb3sGckg6YItY+bFpoGTkgZb8DUCkoVfsNngpGCH9yaYrQ
pfKiq5ZYjrnVoQ4wUuf3RK46tBQR1O1Y2Z1BwF4M5e0EJf8IBH7lsBMs+S0yhAN03qMWO2VaVxX3
FKtQmSX2ZG6gBJFWHmOZ1tG6sVLjex16Q7hA6hyeXApPxPJwnr7n2oCspRXp6O1aJRhSGisMpMhO
G7UUADIvTkGLJtoGIDwbgaNAs5dYbUvifasYtGNajd5JRXxz12gmSuwFF1wZPSQI95yjaXWpRpRW
h2i/l6quKpp6xIqFNGKThYXh2ku4Kkb1c0xwDy9XILbwZReJrVtdv8GiH/OXC4R8rdDO9tCgsNpq
vggSVD0oAhPv3hnwWChubQkrmEyRfEt6axNNvWEhUUEfHuzxHrcVukUYWqwQp5Z+8cPMzVElA4Tw
tIqCNkeanpqWuwlcnGTTVVYKkQXQjom+o2XRqunfvPIKSJkUrbvuoGT003uApT7aa5F1HZGXGmCk
ILPacheN1IY/EgeX7GZ0CTioMOh5+tgFbpLf+NyEJPSxnb46eCqp54qi/qTX5pK3fytt0nlnYQ0O
hRtbRA6Obn0QN/tIoc6/pUVknWJjbbaALZ1Hr+VxMMtkP+SdL3c1OKd3cDqhmjex43Nnimr0k1Wn
hlb/UHOm6R2RWqaJOgNPhKeiEeF4W9mR4R7QGKG4EiSo6LgoicKI0Dj9tVjAxUOYtUg5XQZxKyKS
NchHqdwDniDe6SPqtzcKlnQ0H8MEhtMz4lKAj1EML8ernYE/SyW9XZB5dxO4V+A13yUpbDhaVZ6b
wY7g1je9NiImdqgSQL4Ivxltaf4QyGh4L/LOudfyMaUHhQDmHKgvIheKk5DIhncnJRF3XGMRWe5w
1l1Db0/Up3jDOJH6t0ra2Nt7nPFjq7Qtlgd8budGMUrnV+8X3s+IBRjXPsxwFaABZGfdlGb1K/E7
wsdODwA/LTqHLVzZ8TcDd+zQzulifMlHT3F3IsqVckcNr39qU6vbpKYpqm1duX17TPsS3xUbUsFD
6wDuwZ1AC7zr3RzdKR5AHXvFinALbNmBxzHjhb31Lbg/8Ca5HbANoi0o1e5yNyZjXayzusjuh+Gf
905q/bdCUomDRe9TykRCk5pLn3Gtpd85Wg86bkSoTYpG73duFvnP2I4EZA1N4twhaMXzhE5OGb1O
NbqGQ7eAphoYsNEXgLZNtuN6z7mz9Bb7n9H3L4BdWrkgbQeiq1QysAm40uS6Qov5QB2f+rQsYuU0
+D5gbekliNfd1mn+dp1Zk55ygPJ1CKmCVB2MOAMYRJl29BCJulg/ZPSP6sFQbu2xhjXd0xmG5gSY
+IjbRuY2PGuvgkChUp8tOFBJH659mVdMzXPr8U5YAKDI00u3XXYVePRCtNpIQlLpQjvHpeyDrV3Z
/iTUKgr1TrQoCygaKOB2edm3/UpNyLiW5L8qBIohhIxlZRWSEq/FaoGyXLjwKiGzlYi87g+0G3I/
F8aps9B8q9G3WWV5SEl4r7cZHoLjGncw494vcE1Y4d3RXtTOps7duC6JEwQ99lkM4e1b7RY6FWOn
qlaWDsoMd04tL1jABOBZuDWUdxZGY09D1vXuMaOjw7OtDuUqEqJpXwZJ3RsEfXBC4l6K9pxvirUI
ZvH+g+BYts6Cgo6aLnEExOJFC4Ei1xBPILlKTAZgXZCaaWg2S+M5n9KelWtYhccvNvNk7+ij+61U
LXTPVG+NBytXhxXi8vZUtGW8GWG6ehDpzfo3Mn4IPChEQN4xqiPZGAF81TVZvHrCcMaZFMsUSxcg
kBGadUTc2lpB54R5B0RkSIQQJ5CX5iPVdpGU8XOUdLF7a8ex0kPyjtVVEpoYBjiazT87uYHLWWd0
46Egaf+VoTNArK504b0/loZATIc8ZgEFuZEUKyEXb0Jc9CX7zKluM1VzRQ7KVKb3ue6Bo6RqWv1N
tTb/mQEN8wvK1CZJBzEYfrZGUlrgsEV/SoC2ukWQutL5Y6oKxSNJgX7raZGTLCEc1Q/YSJj5ovXt
hKyozlNaTpuFvOn1kupJlRq+t8/Myh5XDsWnfG03AltrG9r9rTZZDa2HzG9PXKxttKbEBCFN4zpQ
tjLJLHnMk2bobpECoJjo8CDR9kWARswhqYYIqFbVz4a7v7lrqIm656xSAoM8ZRQrlTJAvIDaiXMc
akNfCXdm0iAGC3TL/4FkIIQSXDldffK93qz4PD18r7BqzE2dI8s91VTUuoPauj2lEhQtQbSBzGCz
cbsIaaCGCvhXAAb8Ax+d5idOfVW0JqBoLYyCHDSP/LPIDhbaBmVP1tIK9MF1Fq8L6k8ZnhAoaQAl
gha6kUsspSwdLMyjTRmTOHGyAuqBy6CUCr2hYtd2b7jl8I00pDIxiTDXw4+mHbvmjDgff1s2fm5j
auKNkP/qpRHojTx5lZLCY0FRHHQ8aj7ijHKpcVkn92BAIxpNnM2NTVfTZ2nnGBECRcpsjdyMOEHq
t0NHuW1CggWrw/O7IjUd/WUQa/XvrinkOdHxgY2XTgPKcxiw3MeMKjVV2q9hHFQXtzBtEv27hqUE
5V9DUboLEJVfPkGX9D207VAJ9FUI5wVKjKAwCDaIs0r6FFit+SvmooECIqlRWGOrU+npTDwZ4bVZ
8aor4aFDB6fkuknyqHb3cQeHcotbT1ltnY6AhQcRIgc9s8IyyiE7mw6Wkn0ZNjdZmqBK9ttSHvre
Uz0HlNrX5M8x1cs7kYLuf7dgdWnnGhaiuizHobbvw7wu3DsHsSToRa4o2PnC1uy2BcJb5bumV21G
OxT+2kNsgffvnKKkjI/8RcDBQyYe6clKuF5xqZU6FfsGbMHGhEmIh1AEnrMaVUFwXUQd9B5lkkQW
mlerNwpEm2jfo9r2NlzIUALqUiPNdMoat4HEsv1XMsy+2mJn2ZxbYRXVOujMpoWoXCveHnGxpy7z
NhtQdSFD0JRbG/Qe3y7X8d2LG+XiV5grXrHP7YIO2aZ0SEPQ+Jqv3Ck1FkM1dToMnTy7jUAbLGlT
N6sgxhTfs5EXMEdIl/jRje+Hav1qqwTcgANI4ddZMBTyaOBP5++yEBICDtcYSC0MkDwarMShFz3j
1dJ5E0vXUO+zosqzEz1U8KgupV5V58opIL2NfDN1j1LII2gXiiGLR73JTarTTQXq0XZh0K+SyteT
M7h5399IE/KP0koTLYClZy5ytqbVCRXp43jAXnb8rdutEUDMrcOfV+xFP1rZCpwM4ZIYKr3ADTEz
TI/aRLPhP9UHmMNN8CDiZJ3AxGNAKE7qYlS8R2+MN02m7e1dvVzypa55z04OpnM3T1sKrO5x/EY8
OHMNVRijjS2vOXRxMazbEj/zElYUddku35GTgwUSystt1BfNRjGtlxQF2V5tfXHyUAy4VxxXP5h9
a8KB4KmrlK4nF9PJYv6N2bfR4G7jZ1lzoBixboddmPxxvO/YZl1Z+Q9W9f+MQ8Mb6FV48dizlad/
ViOQCjUH+9LXj9ly6PfWwVDW9dLSHoP0UK6kt02wR1hmtG44Jdd81j8dH2Bv6iYu+AXz8a3AQnNS
Nwfk08uxOY54SZAAeOoWXb7D42Hk0Oz/kooBxa7ziYtb7wf5V3TKJs+iK7vgo3UsoJSqTotOk5wP
PUDKGu1ji5/XgYrHySs2lJUOYXH/9Zp/OoiGATi7zDK1+aelbin7GFb/QdOTCyS3W9nch/rDfxiE
9A1onGhF6DNz2ij1ZG3qbnvA4PXJMbU/KLovti+v2BTP58Lm5FlGI2c5YG3G3CzZVJxKtY0ch6Hg
udTuhfXNLq4MMT8JDKGpUC1MTTOIo7TZDiHaM2qbAOIU5pc6uo/cv8L5WTanf7de81Gm6+HNeQvw
0R7jUgtPVflTBL9t5zRea9XwyVq9m8jshsmV3vX7QIYnK/jmGkdX/61nV6yPr63V9BPezAI7r153
WmbRuWfDO7JWang/VP9yb83XavoVb0bxW4lOR2UU3OiWsZbhGPNdNy//tw8yuwAD6Oa83kZ4kugY
IuWPDetahFe++vzd+f8zITSRUytJVZvNhApzruSqGZ4mP6sFpZcbtUbL+fVMPv0oNuVcg4vchCH1
frlIBaDFYkF/8vOTjStpiG2lFvwuu2u917X5ZTpNRxgcR2mRiks528RWm2qqP0TxKajvyI+D6g6l
9jqAezbmL4MB7kOlBKfFzShOrvU9wiJa0mmvB9v34e05GEp9PfXJgv7tozr/QfL91Pt61DF55Qf5
o1jHGGkFhqBY6K1KJUeV1S2i568H/Gyt367A7IwpbeaaFbDCqXW24keKR2FiUxm7utLzVnjzic0O
2mgVwG6Qh04RTpgJ1FfEWvBLMA5zthizOaj3on5jQaH/en7/7Mj5itrS4o2QGmzh+Y5t7EhTkRfE
JydVTmjvYGOdsWmDUI4FnPIQ3Vs/yTXau+TGvEsw/gFIvWbT/9ka27pNVWcKUHRztsah9I1mgPd1
yld+s/YVY4EMD5fva1OdLvYPUzU0U0BUN4QlZ2s8aLYLYa2OT0V9D2i4wHcrJszXXtyFddE3WDNB
A4uXVxZ43oPAEvTK4PE3VcIRU5izKyGCJFQCUQxnQXsMlUyowlhAX+Vhe292j1p2C7QUkvI31tYW
P/siPk/fAgrFgNFUvgOq2hhtcuVXfTjYsx81uwzrIBh6zMOGc4N2b+gfA7T0DiZVDfmvlm2+XoIP
l+I0GPGgxKLFEbQfeH9oc3wkjcRlBSzvHuxgUZZ//v0AJn9/asaBlY8+e9EBvSCpGPlw7qgDSYnZ
s/Ly9QgfGhRNX/HtELM5KG1v2OR2wzkH1zLtO1//zZyPerTuMICmsLrHRaItnCvf6X8Zl+zBsgzC
FWd2NkANcdFL2+Ecpcc2f8FYb6VM6i/npNgY6vzsG4wLiysn5cOBZLIso0VzIHpFEPC9/2AVioiC
qvB4VrAlrhMY9pxJuA8H/Vr39s9GoreZRoakg5+ps/vcLly37LxCPeueID0sl264x4Eaqs3h6w94
baD5OjppH+lerJ4bBOpHdIoKgBcerBzceF8Pjr36D+NZAoT3n9Dfnr3RA9kpWVyvnkUVLeL6wSF+
wmK9SPZfj/PhQRQ01DVMXQiTrS/E7FMZHuwWmBMqGmrrVBvRti4evaLEnEcH4BfnNlMfvh5RfLw7
GNIitsF1gRB9fqElyKMrvRvUs5Xh0Bnrys/KNe1vyUixIME56tbQZXZTUfi50atR+y3aftiYtWNj
eBtWxySkKDJqiE0Xrhcmt30NQxofMOMGM4pFU+evNWoJ1L1GvWvxNljUgOdLpVOOiW2Ee9wh/RdU
yv6Vk/bZQsqp87Fms+OFMduJ0DEyxAtCPWvdQ/oSYo+oLcd2VZfH/MpW/ORMkwniNgg2wHWozVuB
gR8pWZU7HC/8p6Nc2+SmuQ7GG2n3yxyDlh59RzdiEDQO66+/3cdPN10jDh7XXJIWgd37g51VkaD9
Qz+eLVPZIKDHQELZtMmNDwOqkq9fD/ZPIvXuvRWMpkubpn8G/yGmM/kmrI/wloFlaY1nr8IBB2XK
rW/ibh8m37WE+hmeufhs1T8zJKcobla1HL//l1/ggFXxZYUkqXz/C3phwCjGvOFcVQrbq3wC+tq7
/aoLjT2K31f0pvCZTTtaNER2Xw/+2Vrz5tMZ0KCXJMHV+7GbwBvDisrpWabVo31TWUsnTR+S8a+d
b/9PI83bgPlULqH9m/981WyhIz6mpnmTjPFe6dCH2OnT1+N9vEsnmIGoGHjK4IGYfddUQh1xIk89
M8ObxnQ3GOoirM/v7fbKSJ8eFRMYj12LVJxs5/0igtv5o64mnMpTYWaQ53+F1SOdnEKkQopLY+pY
XReZde2EfjrDN8PO9g0+bTKJSoZVrGpTttugLpeKmR/i0H10XQEvd+171cHLS/x2V1glNUp3EzjR
OgfgLK91R5zi0vk54r4F0bIMHK7M2U7qRdZmeF2q57SLg63T9n9p3NIhOkZp/fWX/WzPkgMYqqPR
EsaY76REpAaMQOatU8OIRsxud5DP8u6bgQz066H+aX87n9XbsWZB21j2eaHHkXrujAa1DP05lpTw
drqSfqMwfeyEVJah3t+NRXmhMHCbjPpDEtOvGEugJW694bpKIJQaWJUvLAczhlSTSGHUk4flrj/W
Fy/Q8IJTynGVgThhEgC27Wq/fdvYCihiy0K4a7PtILaK6trV9zHktSyeERO+pAAtc2aTs2ioDIWv
5FkWBu6wsj42UfOsGmO4TOKUhjky/Ymt7D4r9FfqK4fA9m/iMhNIMeUObut45XX79PdIwzAB1wyH
X/X+HBF8gZi6jXqueU0XnSHCJfxE/cooH4+NzQtp2JSCyXdse5ZglciTFSk9cbZLWOG5uEus40jj
KPio6u7r7fPpUAZ9a4VKiOWos6EgXo5BA8rH7iFrwbbNx6mRgiaU/68H+nj4mBOBDredA5Y/jwtw
L4lHc2CgsakwhxDFuK1pobP1MuldieU+HcpUKdA5uDOYYgpR3ryXijYkeUOYfC6ps/1FmhIsvaBL
f5mB+evrSX0850xqChqhFAlHtWf3m8QA13A8Rkop/FIaxtHjxjzjI0jXpPgK3KpNkdP7g85gtP21
6aNMz/h5NhHFelTRIEGccxB59IQUlr/RxmanW4+19ZpQrAyCJxRWWDvuIjRk0r/SHfTj5oeSZhKr
cqXZFD9meyX1USoVHS0J7AHKLGFAskrVxPwPG4VY39J57jU4YrNRcFHSqIB14kzop1KB1+EtiXQp
7r/+dJ9t/LfDTP/+zSbRS8S+9IIU5yzmorhRggv2kXBOvh7lk9iNNZueeWbEvp9Xr/JqzBUX16tz
KP8McLCU6LHGuTFNdlH8B2LEQk+e6xQu6eXrgT87A2/Hna3ikIPSSmsQZ4/SlJ7ot1a30/J68/Uo
mvhkT74dZraK0sxlNyaaOKcZqmnblfR7gzhTlWDEE/uM3gF1uydWLo/YBgc3eNwlh8iKgrsB+fOV
XzMNNjsgNtevrnM/c3fOmx/rdYqkuPOs8wBDgIyU/Agzj4VXWnKN2Wmz/nryU7gwG86xyOAc7mi+
7Hw4F7DdjHR8xtrwVeJfDKKy9PqLyNmxNQoCr7n1i+rKGfw4qKMi5jV02wQEIhR/v22h7LfIZSLr
HBTaTkkX40Msz92g3UXhvW3eOOaV8T75wqjhdYdwiQbHNl0b3w8o3bCHu9U5Z6E16wKjgSq4FNEe
y2hcr8pF0VLdbr7pUltaaAu5PK6s8j+x0vtlhgxpI/2abj5it2kLvjmoDlR9O9QH/5I0PwznhDRu
oYdbDepN1C+bduf3GL2x5PipK8kFntQ4HCzUGfjOFHgUNWZCB7zfjlFcQSY+WxnLJnJ3pLTNqSHz
+x+WodCEMaC55whqP5QNtSLGuoEA20LA9engCHyAqPG7uQmuNiGdVn22KHyNqehmEM3b1uyJa0dZ
w/DzvEvXiKe83Oc0Zm82wFD4bR+spl87eECWCl43zrjNkoMRnDVl5wXVlSP3yaNEaZpAlwSGriok
qu8XAZY/Ygwt8i5os1bSeFJHcu/yIfslqEofIAqqmbfE0mPV5S+Wd+X5nWY5X4W3g89WIU8NlOsB
etgotTfFgKEygm5Hf8VeepnDLtLc7MpH/2zdKXlKyfukOjQQfj/dYFBh3xnSu+AUg8ApgD2DY52z
w5DhGpr/yUmfgguOHQwm3Zqj+XQKGgdrsLyLecC/Tg/2aX+0OmcRm9E6K14U+9pB+xDMSOrrEBvA
GEgT1TkEBo1HmNgehJdxOHq7WN8P3kEP/7asaRQ+NjrlUUyx881gese4A/tbav2vcIUri7IUytZR
biusUF3cE4tcWRbdFpGQj5txHAZX4uMPgcj7X/pPSvTmSuho4EgbsS68VN2LpOFt8+frm/3DQzL7
+7MrB4snqzJd/r7eove3iyV6vSL40TYv/34cW5hAZSbPh5xHdHZb1ukwDuGl7p71sjraOSc2MYdL
4HXKlTX77OvaOtuJuIpnS51lLmlhdLUSuczJStKt2mcxJoAFadSYZ7tqaNo98qsrQYj28UNRISJS
dSgVOYZuzBayrnju6yrSDkkCedSf/L0uRrjyvo/dxfBuquQiwM3kI80/6O+oLCzFvDLtT36B0NTp
R5gWcfr8kq6CqBZOXwj0H80xKcpv9CrY/tuvyN+lNzVRgMPJUaef8GY3NvRuaBqtFIfQpOcjXiPq
i5X8Na1rdbfPpiJUrn1uBAkZanb3SOTVCgp2gckypPNoUxlXtv0/f+HdfQo/7+0IsxcNJbJn6REj
KHD8Jp795PN9q7pIfrN12h6rdlvmP5tU2efGs12s6HpjXYk3Pp0kd/pE5bVUOeetCF2xgiQwxMHA
03ZUaSscrr7+XB+xsGmWYAp0i1VNDYbK++8lY/iFmRHKQxK6m9a/48V22pQOdBni7t9OcLRpTyHz
5MpT+eE+n4blhaT8JGg+Py/RVHRIs0eZoApKlmGQQuH+g+i3tveFf6eEt0X2/PU8PzyOpGoQmUyg
LpUrxpgdeL8bI1pL2s6B9mvLMEKeFudrkdOiHauUAheO4soEP8YC0nRsXdepz9KV2/onF3pzEKIi
zG2NQv/BQMuvlPTOce19quEJPTSrlF4ZVnqD1GShYJinlVSQFLwV9GDx9bynY/B+E7//FbM7hyu0
8bDIdw+W+DPQSyk9FdaVE39tCPl+BynCQlg1xO4BueYmjPdOd9PhoPYf5jF5YfH9wE3m5SGi/wHI
pnUPlVfhtHmui7vGucLy+7gnLW06DMaUUmgQbd5PRKeFjRaPo3+0oxvju3bK5VoNf1fOKU7pjlr+
67P9frRZ7jLQtWOCS/2jR4ejZZOgmVcqKNxfr5v2ceNPoTERuZQmU5pjdH7nJ2FuBQg7x3SfZA8B
LeDdJf2xh2JA+fyU0GsFQfwa+Ww57jtJUyUrn9SAJwRu69Bs1+5gX/lRHyOK979pNvVC5EoddV54
DHXnhhYisnP2Xnxp8S+/Mvtp773f/jaqSuatWzwTxI7vP2mMtbStd1F4tIN6VVjPOV3z/IV78vyV
cyEgO+Kj1v9xjPPX48pPZqhZELxhZ5BmkAq8H3d0wppmVW18jPH79HGZW9CAY2HihJE2t632U4vS
ZfpbGtuQdiSY1GGouVDiHc5DQsGgfBG9ItOym1tFWXf44YXPMUUeH7kLop0TfQzC4oQQN36VJRWn
pa0+OxiAfD2Hj28P3JkJA5W4rYOwzU5DCEIhitKMj0Wc/bahb+ho7r4e4uPN8X6I2T6gD5+j1zTm
OnqQZLJ235urobwCFF4bY9ohb65h2QbGIAbGMHB8VG+rYC3EFXreR1iLlxnuvIUMikaU+vziUHE+
NNyKNg1KWWwq66yVDzoJEWp19Jur2NijLVl0VbT1r/FBP8ax70eeraDb9Y0cs5omhPbDq8woHMU0
ed1VKEK+/lSfxAnvR5rt6IpCbJp7TXZEAG9pK89e03wzoKRsb+sDRtr+lffz05mRVto2Yep0jt5/
t1wmSeggnDsm+otSl4sWU2GRvxTo0wJ8bL+e3SfHVSc++J/BZteE2uvJ1PKCyaGtQE4smx9WtoVc
fy3amlZpdh8xENIBXQO5+kDbwsl0LKOG7+V3NEvQ9qZ/g6TbqiHFhQes13rzTP8DCvhZe/x6ip9/
QLAR+FL/j7Pz2pFbZ7r2FQlQDqfqPO3RBM84nQiOyjnr6v9Hxv/ur1sttLD3gceAB3CJZLFIVq1a
ixsljQzXE4p8RCNlQpE58MKXPny776iOlhmdne+G+Fy6H/pwJQounT0kQoBEU8/lNmRNa3yx98Qq
gNcsNHJnaL6rvxPUDX0XFb5qVwkfxuyodzv3p4wetvnYPQ2RBUH7pu+/Gu1O173d/eEvHIN8hE69
XuZsN8TZ6EMUcEQjTXMny+ke0NpNNHgbsI+hfJS93PaUYcWlFg3qqgHwg/uKoc0MdkPt+SQsc6fS
voDg34jdY+h621B3KtjSE3HF3IIHA93lrsmjFlzEvDWlMEYBwhg5RyXPB1CNjjwpL5iKwmYNPLZw
Lmh4rw6z3VSPmyd6IfGmTF4khUNXMwRp4aarVq4HSxa4f5FPwlnJtk6/v3AbOW/oKFfSwqmCRDr3
tEHtYNRYCzDLVkhXErK5U6qzPT+JAuYpdEhOblYlrDi59Ezf8Ro2ZtEKcI3JBUhpKLOxgNFM4ioa
CjgloO1MzhOL+n3PXtrYpD1Ju1raVOETZ7ssgPO98q2gcJDrsRVgdU/wMor1wTqk3qPEyWoiH3rf
5s2hCukX5ViNRBybm3fV9QohDN7kVYoP0CmTbUrYyo46Miy7UjXa7X1T8nRAX4XMma3ZRkJFHD5k
LyqcpH9Lwl+/kTGjT24r1OcBYVBTfaro8M9f3HSL2rVWP4Xf+Hv4AQ9t++6dKmgiPXll+Lepgdk3
TS+JCw/t4JSSCpNv0pUvvQdD3cmXPgr+VyQDSHbbsJpEB5r5PThDhsPY0aS0vz8rt1eOqy/gUXT9
BYql9AAt+YK6++MeXffPRHFTPI0KNC7jXjM+ZeMnqbBWoujNoTzdZjW8jfu7TGSbrbuSizUaVE3j
mF2yy/WXVnqQjXQT95Pizq/7Q7zxMQotBnEGJBA1FxIg1yMMDKUpCl0vnSKJv+SRt09z5Cia5tN9
MzeBc6rnWH9BR7Rrkhm4NpPSNqhRiy8dNA93mfIx0PJDlz12qHreN7Q0nktDs3gTVUxt0mAInMQb
Ct90SVuPo5qtTNvCeDQyDjw66JTj7T+7EULsktPfHTAeeGLRcjT9dyPfZ7CA/uvh4AhETg4vnuXz
AzWHYNtEGaN0DIpMVfgc7EZeyfdt3Hq5hrfRk2JNGXieIPL14tQhpF+aBLxT0oXhMWsLhRqfVNIo
MiDrEcK1FFUu+kJtBA8jnDITyJFGc+g99/e/ZMHxQYJT3aJ+zY85WEpM6LTMaU51RKO10ek5iMHP
SE03rhFsVWvt2Xob8xg3HTjq1N9H8mh+modpOMkEeJSJ86+j9zMr6NXwt4pMamwzflC67Cjkz8io
v/f53vrW1d4BOVqYa3zxqMnthuyLbjQ2EPK4fbJQg11Zl9sq5N/v43E4oXWpuM2cLCojCI8pBThN
aR1rZPH0n+hWApL/Jj1Amhi95YYNf4sgPsQRAuDKKe8fK59WBNg/1MfSsv340/0Fms7Rq1Ni+iLY
IyQVSA0lhJmnNAgH19BmcpoPxWe6Xjb0ZK+khxY2MNBrGi91FYQQh+21M9Lp4vdpV9ROLo0IID/0
8HNF+sr2XXC0qSkAJK2ik92+OcybyijGqKqdLHqQxj+FZW3D0NrI/qQwsgaiWYgVV8ZmR2sM256e
6mXtwEe2kRs6v362+e9AX8Gt3VyFNYU14cBQaPeyODuuJ46cUt8i59k4ev1DQBjIpN9IAplPXlsW
3zWST/d9QZ4We+YMJk1sPOcUcjA4xLVBpfNyRdW7xvHNg1KHO56rkN5UX2rYfxTLqU4pzDDGbviZ
vYnn6JS9We27FT3gqY5+rtTj/c+59ZupMs0Nk2ZaIDza5LoXl4U4QSE3VgMKLulzrf82kw8h5FP/
3gZvSgmXgZf3prTkq1ksQB/WOCWKUIH3lGbxpm5X8hy3e0wFn8sOIC8ExuvvtF8MxFc6NSex1TiN
AjloLfVPMqIWKyP5i9++XjxV5pVqEu3hE6WKdD1dgWFlJbQerROryWP3pnfc4GpUvoqNH7wn/svY
5F/EHoqoyn1AQWxwkUNS0WBQgT/uvDc/33UQ2MWPGVJqxUcY+z6gzblHQEtwX+9P+sJ88KXU8ui/
IvLM/Rr2LonLadE6rlkJpzpukVeoht/3jfytyd3Ox/9ZmcXavCxRrYDLyknGxwZGHhX1Nk4B9bv/
rCZIUyOohqq1lT33Yvop/6P7exTVPDle8eKFwdLFgHdNiWTawWef0Wa6i/RpNTihjNhvC+fRykAX
tglqR1wllOmo1+YpU8GHHUOo5MGpUJDXYRimiS2u6u396bwNeWiE6tz5YF4kvP49eS98WIdlPBt7
WIyltD/CQGlrnbFJ089yvmLo7xl9vW4c3ZAFkAOgGwP3uPbj0RwNRMcz2UF+L9qkRmC7wucQ/VL1
tybuEoSagH8bbmfHr5n8qaz2UPTto7R7ClygxzwTYXQ7tnAWDjt5DZF9G5GpTE38AeQMuCTOa1Ol
nwQ6YB3VGaHg22SjpG5HSKSRtM6RSVATHeoIEbRKCDvd/flftsw5anDt5liYvSAMM+ONXGG5JPPe
kR1HOccWoUM8ZdWXALXe++ZuvZa0vwKqgAoI9wNrFkxMQwyFMQxVJygBjgj5vhaClai4cNoAeALy
Q68psZGz7nqhJVSKyXFZqlP7u/w5pO2zPo0oJR6S37GTfMgdqP4j2e4+gBBV1H0NO5z0LO2DrbSB
Yvz+eBeixfXHzLwudK0UrmNTdYYXEU5s/SypG2rvgH6D/lQh+rJPirfxE50zQ32U91ZzWvmA2wvM
BP8CngbkmFfBPOGRTSIFgKNUB4JuyrgbRXoJzq6RvuehbOvNQ+w/ys1DZD5oEvS2JrTQ+1D7ETav
3Y/7X6JM14rZBuRLCJwy2nW0X00B52KrC1phFDpk8I7x04wpYdtqjfT3k7AJnrXgCbG5RjgkxWNx
lh/8B9UJX/Sn8iF+HX/ThyHb8mfJOFKQsmh12eTskZX4MHne/Ot425AdtQip1Pavvy4qKznLQ75u
qH82sOvX1kui/PmjttsSkuUs/7wyG/KSvanpBQ4TYKHaLH579NDJSG5ojvLUTWzEdv3cj3vvNdhF
2h6Ss/gAZVHXv1KLRLLKOxefLGkvP7ZfR/hcH4X9qO7kej8aL5p+TKEwy71xh/LtIVDXejhuD4Kp
J/b/vnQaycW61VGJcLSeaNQ0WluHpRmKC01dy01P472Zf3Jyqk7BhvrNLL0g+1LvGVUHwQWURiWk
Yyo3mtdARr4a2QlaUlW1tlFW2+u7+ytxi5Scen65N5igVlSy0TPLFioDQyK0mhMUP7Wz4G5TaQsV
ZItA+nCsg6cBktlGfB2DlSEvzuuF3SlWXsyrNrhSo1W1Rjz6VAZvKSue/6e1M0EAMTwS6n/35IWN
su4gYs1GzUF/yhmN6Nia9QGG95Wn2FKQIcn9j5mZM5NERYmy7zVHi7WD1sX6xhjynyWJjngSC4Rf
NF85SBbOren4IA/F2sngXK8nT4JyL6akozlx/jUqzwEi25GGXJkLx2cA6lZY8ZKlEep0a5AB4CUD
YuvaXqZHaKZ4uuZAXgx4+rMmd4fQ/TgJsvdQEd93yaVTcgIH8HjmSnTbexuUfSDSU+SYZJXQc7OM
XZbSxXjfykJWgwI86QJy1MQ9bvnXY/IbYdIXl1VHh3w7NbuNFr0m8ScVyhRR3ek4Ckhd0e53HQSG
kwjsjyjdF9apnvQs9pbyFbI3uxY1u0l2ZrniUovH+F+gPMVGS7mZcQ1Bg0aOdNVJw/gB+WXbBaYH
r3+HEIOvyzbc8RvNFTauC7v6+D0GT99Uh0TaKMqbZx3BgFmq7X5Ez6JtPiBOs+IQtzlnwgbdTwaZ
PYOTdd5vUg5jrUCdrzoSQHNNQV7T7srq6G7hGPzuboFxNNpr8NwJ5nYQ3+Fxu796iw55YX7mkL3K
Uxt358rYJ8iS+UO3C8KiQDIvSGxms+BlPSgrg15yTFAyBhhcixg9B3ZDtWZ0xsCh5cqwy1P8Creo
ScX7fz80kIocxjwNJgTQtV+C52/rCrFwIDJw4ofvxnDujGLfSk9SEK5M4y0IlGW8NDaL/m7ijZU5
qKoDNf8uLx+o9crGu5rupR8oyavqLnlXHswPYX524ZC8P9ApSM3PvEvbsxOA/KZSoX6K7firCndr
V26b/3KvgZOMVaPeBXvY9A0XJ0AENSXiGwRKb/iW9cd2OmgQwhqfguosavsSBtH7g1ryEdJxgAkJ
XxNW+9pgUZsFrPDUVQsXrarowfNX0le3T0byvdSOScpxbyUxcW0AkW7IkdvJgHYeHFiTuU1/oyS1
Eh6XFscCmkgnJRDdm/7nsfDNNIAe32nRUmuGh1Y5ZshZ3Z+sxbFcGJmFYEGrS8uXK93p8TuTKrFk
wmRoG9n3+3YWF+XCzux2WxlkRlAg0B1UflNIaCqAT0U0rJxby1NmTOAuBLh50l6vjFiaqD60ve4o
GipN6gcICCVl7Um1dPLTaSNaFmeXDp7z2ggaEa2HOoPuDDCYZp+A9uTvRo96G0+57Mf9aVtcngtb
s+Ag0yatliggOJ51Hn+KtBPQNSNVa5eZpbcHPZp/k/hTT+Fsj0ptA3GtX+hOnkMbqpyqSqTFtdj2
/QuHHILftmW93h/ZwvHBOvHsIL7StTmvtpt5GnooYeqOhbLp2ZT8Ai056TDm+mPFm5o+6mDF4oIL
0jaM6hJiA2zgOQADYTwj8QS2rVJKn6WQ93Bbvd0f1MJyXZmYZReMIJNTsYl1R4pUG8Y8AfZNddwn
yb9utIE5B9gOlzOIDGVQcdc+GI+oBEYShoriF7U2v6Cltl/Boy5spisbM6cYa9HwjBIbdfSNsTTG
UepXGBAW54vUj0rvGos6h45Y+tDGSKESfWI9RcpyeNN1nl6qUMV2BBrq/uosuRzgRUAKmm6IXOmu
J0320iSrxk53BNROd+3E7S+NkHK4lS8etCTwD9BUrWzgRZuAAGltBW5LOfnaZoJESAqinoWy6rc6
6M1NZDboy5JhVK3BbjXaIe+PcmnZGOI/FuVri5BW6xJASt0xwdGWryHyxcEKdGzRBDuXbhlckOm8
NtGlfQKDpqQ76vjUeR9HgH+dubKVlnYrdet/bEyuc3FtsLyqFIJaJSSN3c9eqn9CZrO7P1NLa4Nq
4fSoQl4LGN61ibZCY3HIDGZK89S97MX6wUuyL/kk397IyZMORG573+SSw5PJgKmNYjzdZDOTXJMi
qTNiw9GM9yE+cevLwnAjZ9G/PwhpbaBrCkIcUBnzNGcywKNeSoHBcQtOSkxh9Y9bKiIdYisr/rY4
i/+YIoV+PYtxqpWFpgk4Q1V+DNX2k9rLn41AqhHWGzQU6vp2f38Sl9yPo5eGV3I1t9C9FH2DPlZL
w7EEGLNfRPG3xcl438biqChsTQ2GnPNzWh3BiLSh9TLDKXzINMgnP1dZw4NKIxOkPI/h4b65xSGZ
U4lLgUSIPMn1JFJmGeXArWF6S1DpHNBRMr/X4/t9IwuVNPB5ZD/hCVKALeizYGQMvor+TWM4pTvY
fndG+b4lqg9/+voZ+vzW3FsmCFTxuUAep0YOuNmgUJCOlZ0eA+G1byO76BAUhUthcLtHD+lIN95W
zbO4BsK5xbBxwAFW4eojU2C/aeTu+rqsynowHNdPAE0pe78+w6GCDiniD2h16tUAXla2/sM6GCyC
CmsWxCLzLEvZKSZ9QYrhSN0kTGrUL4KQJgeXFMFKlWBpxWmVpf8CvJwMb+H1ipNQSrWY7h8nGPU3
Dp83vTQKpI5kccWT/96kZo+8v5Rt8N+Bg7ghv5MKBOFyzzKcGF1ptdlaX4bsl9AdtPrgpmc9cUIf
gUydl64FSvCHIAGqyuyyOg3ZTu3kTTv2+6AybakA0iOcLeUE5mWb6+ehOirh2Qx5ONBfXSM1SpOM
/5Cg/dpET1WzrwRIfbjnQzZgi06gk0NNqm2nuzakJlo+bJDRvu/iS6fGRE/3v7FOv784NYSwr/ux
N/DwVrLDgC6ytQLSUgSnhEAdY7q9kiK4tlBFUY6/eqZj9M81WrBx8GYq6SZrVoLcwisDbh+JAEdq
WFf02YOpLeTaUBA2dhTvuzh8nyToEEMq0u+06u9UM9ndn7jbBhU23KW92dU1LPpCqXPsGeYP0Xt0
aemNj3rVOYYPSjsvbLHYJB2qi1vrHIQd+hV7Nz35aJDQkFvLEf1QPaTKO2VAtjE/c7/fuDQGJB+r
YhtLXwdo7lxvk6DHUrzG7Sez/Ri5yORExwiahvtjWQwe07xNoDeqcHNapL7pMq/QEtOJT2b/Ffo/
2yeReFKPbXQeVadfyaMvpXCMS3uzK5dvRLrlF9hr63ozZslnzfosNv5Gf4Jh1rNecrOwM/oUxmCn
Ry+o0bjaWnPO3wNpvssvv2F+gvj0DEwYMRrPn0Qf4Z6PhoxcEMJwEpSrBzB5svrCObdRoFFGy6Xr
d4b4XQzK19I/5r5rS6uw7YVXJTUNUHoUVUD9G9NWutiMNaRGZRDhUh3r7ygFr8jsZ55vdMS7vCPN
1SvLPm29mynAHNVGbgVkTK7tISiBIJmXm06iAXveac/a6NCr339FUjypbKgOq2zlSXHb1Mm2mXrU
/7/N+Zti0IvKr7zMdLR+X1f6uYUjR0/aDbBbvTr4Q7WpK6jAgZOf4VeusjXg9dI95dL+zPWa3gtr
rcN+YeUPivAFBSBDPIkIE2v+GkfV4npyP0HxgNwrma/r+Q1VH0l3t2RbDZJNF+HGqrYx94bQOAv6
s6wUm2gtebi8lS9szgJ6rORKqQA0cRRlpx46I9kYTC5JdqpKSCp8zt8l9899P1o6malrcHWmyw20
2GyYsH8WimB26Olq4rZOv4hUOrPo7b6RxXUj3wJnG9wxFJCu55KeeEnNStNwwjDZBPLR7eItMqq1
Wm0Eb6XjbXHduMfy1MHczQ3dF9BrSzvCk+anKBPiF0N0jpotN7B9NPTfohJdyvTL/QEunV8ktmVK
fhOAR5sm4GLzi1LWkMHHqFkpqFwnNtzeh8aisTVD/FB6v29tcc0urM1Oy6Iuo7DQcBOdjZ7LP1T5
18BN9b6RxfszpyQgZzRO8I6ZZwxWEqWy4BPQhE9Jg8CQ/qOtTk335nlf4vqIfE4DQEAMiLGPYeok
0rFHeC4RYQcwfoTW4zC1fDQj3Qj5rlTyz7VXH8rgkJuHvDve/9bFjTMV9mnUlHjhzpnrPGms4Rlp
TUfydr62y7JD8grxscb7wgdtJL1Wa/F3acUvLc7CvZGoXhhCguYEAVd2bxS+eilcLAjyBMbPMuq+
dJw590e5ZnLmZI2bNWE8YHKIoh2c/dBpvfXxUwZs34u7nSpoK1tpzeD0+wuvRjLRHKu2nww+uA9J
FXyI3F+F92oE+jYN2uP94S1tXNKy3DSpm0zcAdfWtEZWKti5AD7ovIHKs2QeO8HWgSBktgQv9xoJ
yrRCswPU5HVoYQooN31Q1/Ykrx0sWSIhgvPsDO+HnFfH2jAR9a1WttJC+LuyNJvHWMgRgyuwFLvf
arG0pwsmEmnbOOJhKqxM4+KwAP5YoI2J6H+vbxeL5rW+h2SwbyDVSkHID/eqjKiVDkefuJYMWQL5
mVNs4MU60QZYU6C6sBWhZ+0VBYkXql1BeALPNhonPfs5blvha9TvIj/fRu+NYNc/YCULKgRE5Y1c
PzQnpX8b9IMcraWKlyIBn0StmMcmd+G/n3zxSUWECqCQwJGZoO2rju+l9KqaiN5/y4XkZGTPipd9
UpTP9113cYEvjM7uJRHJNL1PMYrILoLTvyn1b+vsdwPckcTyijdN++DGb4nHZMI5cEjaXE+6iKp5
GjQYE4NE3sQxJXchLtYazxbd6MLKbHc0Y4Am8JjzYpceoNCE+DwwWxo+usgOEIK9P3+LxhjMJFBE
KWsuZjBKRRinYUWOK/xq1oQy9UdVfZaFtfrf0tTpHNHUGCcg/s09BNIqpU3Is/TmWzA6Zv3r/jiW
/GACiXDVgftVnbdhlEbr1sDuDAfqE1srvvZqbFvpJ0TkoYf9ft/WFDTmbgCAc5ouMJ43/RiF0oVh
KMokOtTdKJd2Jn+MR8FuXypyOfHK0fO3bn3H2pwOgeRgLAMBMlCHNk9K9ihm0kYNv5bCSUq/+8o+
cjelRqzx43MY+9u8lHaxOD70cbmDDwo1mc991W3E6mT6n4w+sV3rye1e/GzXuht0EIIeEd7gHBUP
kniaUPVj9UDT0wlqHBO++OwVxD1NY3YqAElMP8AZ0wy2kLwa6ArKw/b+zC4cRCA9/pnZeeIQphU3
oPPKcFAhf+3qg6kLG1BdQHTPYEm7Uy2t5V+X/NKkAX9qXKMKNc8qdxaCthGJeycxwk2Yio+mkJ/u
D2ppi+GSILEnHQqIr6+jBjzFzUBjvOFEmYqwYCxbGwNWYVtMeDjnnmesHEO33e+kFOlBIfVKuo/s
6yxM+VCvKJ3skuTtd0pjQ06f6OfIP+rNSRxPbR9tOqeuYLN5ECnGj/CBAY+gjjjY9VrD1tK2nJi3
wXdNDfBzbadIVUa/G7ide9Vg6/1X1X2liQ1J6+cSPer787wEQaYGQefGhHKkN3h+JlrGkLGevBvJ
G5KMKY6+fxiN48DgEF4HCs+ZEG2jBnldux/5R1hJwzete1v5kMnQfMtefshsASwT5XTJLExHKI56
HRyFYqcz8OE1g7nCOvCATcM/rrIpudr/pmduWCvLLKULrqZidoYUUt/HaJyajh9/y4x9VTWnFsVq
Qdsbmt12LxNQcvydI3+bZKd+rW639ICZsHZA/MnH4PqzlTCbuBWytjZhuaHxqZT3TTJ+VCmG1vHH
UHmS3UcZuePwZ5380RS0wU/DzxF6JY0kf/hVDIZNn9uSUtmlrFEJqGxJ/lV/TT72xkpwXXIZEuPg
d8jlisCjZnuzUVG19IrKdFzrC08oL3G3LWh5Ew5zbUBPWI0QYT4jfes/K1a6yd3jMG4Bm26ltTlb
CESQq3Pp5QfwUn325ms9KQnyTuLNh4YjDF3xGhHZQk/rX/r2SbdoOiP/LtrF/cz3lCzXK810avPQ
GFvrKNQvkvY4tU0WL7mu2kV1DtbQjQtbYeKM/8fozBG7JqgKN1VNx0rfNOvHlJOvlf3KfpvmZrbf
JmZcXiig9eh7meb2YmR4SZubmUCUEcNia+rNaMO+I9to1/mHtHaNTev34X4EbGUrUS3sdSsxzmLY
mC86XIe2lFv/IV9GCAZUxYoiNjcnP6/kIk2kmuWshUepOLjPgnaOSYomr/fHvnAXIbMD0ARuayrk
87bNqi5CtYiY34iEhMilX47OEI+TBPZGj9rbSmhbWs5Lc9PnXMz0gIy3W5UK2ZbgsZa/5wGUttFK
HF8b0mxPWkKUN+PAkMKGfGpmm/leKhVbLnbGh/A/XLZpkmKZEDbi6TtnjTQRI44aNbOchJaYSHpT
Gt3OhS+NvOYQS+j7K0uzmKjSxp1FaUoXqJx/jkHMDrGdluqhcvdGh5S6ZRvF96rhHbet16Bki3EO
jmLYo9HdoKY0qyZJmVJZTVBYjnxQx0MUPcfGa4rwliI/RZJFreSkNa+19ZArbwJcMeG7QrNQs3Ix
WbgI/X3Wk4mE3hJI+7XzqIOqBJVWWU5LX1pNS+GIKJ5ZepvKXEmfLFw7KM0BwZl653WA39eW0kwO
6nAULOC76VbzPgxJY9fhSQpezO7T/Q24tCP+z9QNH0YK31pvtZ7rJCJi6jTZ0fZEEfO+kYUrHYFN
5kpDdwP9TXMISeYG4SCEOE8Qfyy0bRpvtOaLVPH2CB697hRTNQ1OXfLNECiVF9BOH93mANqjFo5r
1KC3q0h+Q+JuyV+cJPMsRwyspG51dkyci18zqfgihAo8k0a3j5Vq7cW9kFSgS4luGbKLkCiByL5e
SbGQAOd0EispaRu6qPNyutFpvAbMIN8M8V601Xx3f7ZvlxSb4Hp5rKL8K+vytc0uIs/c16Hr1NyH
vXrfyP6mWynLLw/swsjsvK9qeRCRSXGdKv4Thq/WPk1tKFv0Uzn+FBRxm45rT/DbuApRHHyVdD+S
MIcx/3pYNIMNokv63vEV0Fru1yzQndJTD63/K04/UEP/97M4rRqN2/DTIYh3ba5Vc5/GxdByRLoa
hvGhmPQHVnonFmfx0sgsqFYKnXyl4luOqjU7SfmAikRlWLZcy4c0fOmtz7r7axDylT2/cJViKjkv
gGcjHsfj8XpsKedxFY3sgS51Mjl8cK1iC+GfXZ6aCdJg7Dsfjl4vgLV65QBe6Ma4Nj2bVivJassU
SsspKUz10ftLj37TsUdq1HbDQ7o1f1kQPprt3sh2grZm/bb0OVmncY1SK+OexyFDhVgt9qf5ltLG
TrvfIeiLR0U+piOn2Uimc6N43nu1qsWz5LykVclNTwzWN6Q8YZEorZdydujvWqfuODxkfdeSaJTk
r6sy0QstOUhUQp4FASAVZe6V1+sLQX+T6WaN75pQxQU8QALtUIhfOtfal6W/Mcu9qxIbJHNTurwt
B7tXHo1+5DmlVZsh2IrNL7HcGzFZIVhUqoOx1lM3LfP1lXf6Qjiw6EWD4E6covTFRcyUlMjT/dFy
Ul1/9gXfs8vSW7lb3p6i2IBjH34H2phvGJozKa4rNC0sx4Kwr6I5NOxfq6y1C96Sq8xWiwtMlmCq
QdDEa8xuKHSjZSZslvh1pWwi6cQLzAM3ZpqZXcmpHdJspAhPYnQIUGsR5H5j6gcEG8GNR7vKROfD
fPOGNS69hbMO6L1i0UlPowdoretZVuPSV43A5fRR9rp2dkmZSfIpqOqVWLlmZxaaG7msxkLkviI0
6mMVpEd6JR5UnkrhCqJ20W0uBjS7GAVSluRWxamjt9F3048goYWG8X7gX3IbGBsmIDL6xzddTbHa
qxMqxnUMzbdT7gX0eSjpZ7GSbb9dAXYvHdWXtmaBmO4pSWiTlKO6OxjqtyJ5KbQVE0uOOfFDGNwF
SGTNc5JB5cauVTMcvwfqsrVCxEz6s6ucJOVBN/b3526a//m2BraLJZDqiJvN1kcvUjDVY+U6QyJ+
4ODagOHdCr7wWycfW5ryB7n7WXYrt+UVo3M6kTqog1xHqshphhT0HYlC61yKvArg7qrHOLEHw9r4
sr92IVlcPOiuoWKHbA3W/uvd1ahpnoQig/XSP3n0Zqq/CuG/XBAmSu3/2Zjt4MStPEENS9fRUAVI
HuRTuVORJB2+hdEjdCWZp61d1afb4c0SXlic7WVFqSGSkbGou/1TW6PdYdiiiSpY/+hlrzlJQKh/
dOlD3yX7UvaP9x1oIfPHKwGGPBl+sqkeP/OgLNHzcUgwb1KksCV9NyQ/cuk7WilW/lFKjlat2KJi
x9FDNCjb9D8cGRfW/97XLo6lcZzK5HntglyQ7AJAgtYbR6PbJo+8a1aC5qLb0uoFet/SYdmYAcIH
do/WaOz9gPN6Y9TVtg80Y5O17qFtd/2XelJdlw4r87sUqrXpvwZRyzfPj4SqKywzTySWN6g3WXIg
bxYJx37cxvC7qsWX2twjxhh43wKA6fsw2xTF50ZaZVdfCuSXnzHzMlHMAAN2fEbUKNCtoq/0ccx3
3m7Ya4d+C/2FS+ke/o+CWRFWFnkpIqKlBvYV0ON0Vl/v28oMvD4LiIhDeKyjr9DQAoOzczQ1K2mT
aWt9losu/Zcq1ZhuOyRRru2hRg4tnchCUwjf9Hry3qonpMlVV99k6Ye6DtD95e4toldKdltUT+ma
3PbiiOnlkunegH9qzi6Q5kMoCiMRkp6LjRTurfwALtkttrL8wVxTlVoKi1Pj2P+MzW5CJopSnSZN
xsb3CYpePsLo+1+i1KWRKYpdbFQzHgcvEYi9nNFuWW4j+VuswOIlfQ7cZCN13jGhucduunGPRnva
x2v7aFq0eZjEeZhP0eCqMD/p3EapYj8xXCckGRSrG+AMW2C6YEDIYCTnut038Q8zf0wD6ygHe0P4
dH8jL0WPC/vzQw+CIVo+Yt2FOn0XVzwn+vi12AziPtfajyKvqWAVLry0ZylNs3VAvgBrnC3sIIah
0MoW+6bTD0nkaPLPsfxcumcxiw+u2hG6jG0Ub6T6R+GFO/h6HnVrNRW49IQjCcB5SwcmqenZiSjX
Yp1DYyYQNgErDx/95mQWcB7AeeLV8M30rW3QFlcooZNl0sf7s770YDc5jEnJ0TPN02I2B37TVWUk
q8Lkd3ocbf1gn6iv7S56siIbyQd5DTM9nQIzP8MglE90PyBbN3+x9q6RxFEsC05liJu6EHbgA5oB
9ZcKncSDkf8RrW6jrLr3wixfmZ0iysX+khJJzZk+wcnijz0EzwgFRQa67xAQxpBc9RtuW9W29NdY
7JYnGBwO5VbEe27Sc5If+MqYNy4CEEiTBjZY+mTc1SZYTLs+NypcSGssHgtHIrS8kyY6/HyQhs5i
SYCv92aJyUGAD07ZhD6MnJ52psvxdN99FuKwya2GTkAI+nRaU69ntc6aTg8FTr02M08mD0EzOCeJ
eTT1YCMpnw2YhO4bXIC7QzJKCzY9sDApovd0bTEP+6oYVJk4KZDYJVUO/QQg9l4/BWZCq8EL2jAb
aBZ3UgYPhgGxGjAdlUcy985tKH9JvY+y966sHcEL1QS+C90AqIqZjJv2EN/TAllJQ8FpY9ifhZ2W
8udDqBA5eKlIqY2W2MGrDnLSoSj+78v619Zn66BJntdUjS84hjsmdlWBzdAcHf3yVoPcYQ1Ztrjq
tGiS7wDgA+fh9RoEcSlD+ZpjDdp8P8Stk+Y4KEjxNeB94xyuYWk1s7gQrGlzgNSVXOmUk5g9TtK6
ERrWU6CEPYB0kZFOerLqfeY+pQi1AzqGyorUhA+DUnaWi6c0OWf9yhm1OHB9IsdBIIus/2yaUUWP
GyFIBafXD2ZR740i2BoUwdjNpfILAuwVb1+4ecCPA/c9VDzQ66qzt0Olw8rXo5SL1IYubq2clHQg
SOm2NbK17uHFOCUxuYi8sI9Jslwvat2Lrhd5FbZ4YW/w5aPgi/2p9SPK73H26Fl0/0Vxpj10mT9s
fElfOwkXZ5fsLW8Haqek/K+/QBj8eGh8UXBcPNeKeev6JOHPDe3SYf3Vjz+vhJKlkwhrSNTByg/s
fxZKRqsbejdhNavk7IbRtvqj6hut1p5g0TS0yOaBKq7VT6ar+Pz0u7Q5W9EImoJGkbCZlLY+5na+
a4C+xD/czf3BLc0lyh4TrRwlMHU+tq5s21rQLMEpdfdrWmT7PIYyhxb7+Bv4b7X2VjgDluxR3qPo
zeOPw2729ssiSW6SiLVrjE1YBwfhqTpIjbwRi7c+Od4f21IkuLQ185MoCEQ3m/yk60c7aAAQr4XT
pQP00sJsnxfoFKd1PgjOJ7+WdzravsJuUme7P46FG685qcNOhMBcvua89nqp11JicfXSC/2xN49e
/2a6p7yAFVIqOEB2/st9g4vDAlhDzxLJY9K61xtMQzSwmsqwTjpCJi1YqPNCrquIB3FNUmMpcFEi
BEkO+YECd/m1paKRcjlNuOTl2qdO/5AaX/y1bp3FE/fSxmwrFTHeWJJudFz469xd9Wk0jwYSWO4p
tY1toPy2fpvm/v4MrozLmLl5b9axO7bYtOQ/cfPHtJ7y9ut9E4uB+GJc8zCoKwKZDB33VohBYnyW
IEBTHNE9kuUsf3ufx3KNDWppQ9HWBeoShAx9T7P8gVV0ddCYovdkxJ24HRVtsMc0XRPuW/I+sn7w
+PNgl29arIvKzV1JoWSOchNsabvW+tGWElyL1oqbL5XkTPq4QVuSuQVzMBuPmfu1af4/zs5rN25s
69ZPRIA53LKSUrEs2ZbDDWG33cw58+n/b/kcbKgoogh3A250W4AmV55pjBGZ1Kacbp8Am4jmH9UD
mP58oB+4RGzxHDrHmSt/Usji+k9m/C2bXzbWce2qf/sVizNgFKEzS6FFi0f2uwNY+9B+rZ3PBAO0
744u5IQy3LrIv3pjtPPVJ75E6p7mZKulbm3aBfUNTMqmSgPU4pikMix/gzr6HuwAbpnQZxafq9lx
+6TduM/W8kKkSf5navkImMFsZ6k9U0JHQcPWXXSR7YfcjO+AaF0Gpyc785Lk8PrZytnQX+otDbS1
fQyJqsDwC2bqZWjZxGVj5DnRSCOfJykE/LtxNleWlGMiulhEDwvP3fW11ptWYdlzHlwaB/KOKOB4
8gIl38OKAKvZcsnEylz5CohpCE5YoWcPFcUycxxMaaxVvRUiTUo5cy/KnToi72jbRE+ldayGjTd8
w96fi+lNiFxNcz60BfaUKEea4XuoItE1XZzmFUb/fZ0/1Fu6YO/mkxFa5JwYn4MUsb44Ip3SBsXg
68Glb9JDlet39XBKk+fK0T/70v72eXx3DoQt+gOEVNGf3ufrtcuq8v/botuCkvipgtajtaTTZrF6
y9AiULHHrAvixA4unf+hGjRYhtDEyVS32oKSrhoiCFHZG4LNdWmIvE2NHx1cxl7bx8AObP1DPDv3
hfrz9tS9P9hi7hwWiGtbpn1cHLw3OyONZYjPhjC8QBpRD8goxNOe0H+vZ8XDqEWPaUoPC/qWoAPY
I3LxfXOsa3vz7RcsxiqQpkU3JuGFwu/oJ/dS/9CY0b2tZ/ukSXZ9mu2V4PftYa/NL6wZlkLgRVJ9
Wc+wtLJJNScLLzIhF3hgHaU+07/frImt27HgnKQxh7Mgfv5mdvsGNKMxluFFT+/k4LeArAM7Dv+a
eI1FJGj9n5nF5RVX4OHMFjN9MB3KCN7+xHCHpNk1lbyNc37vxghzoq2QsjMZ1iXAqKxQHyI2wVw7
7RTusG9xNLg+Krd2fzA+T9LXJFY2zri4L5Y3pi101cE6w7FkLfZpVbb9GCpDCP8aHeJPAZvz7Eef
JfUUbm0O8avemRLLBWBcdMOJDftm0RJtjrS+GMNLEMS8dGZn8qwHW0/Ae30dMYs0UdP6huOOO31t
BqIbs06gcrooRuyaxY8eXegwoblk+gdNnVmPdmo2ntDnJSdSDXftXO9gX9rJyafafMkhPx6kAnyB
tqel4XT7eKzOABxJBBOIW9Peef1ppjSmUazM4SWBTCZJgXJueFBrBkBE6TJ0K5CjLzM+3ZDo/VA4
rGZqcMQrtmw4IXl7exhrU0yntsjPwkmM07AMJ/2IdERrhxeBOJrDDDZM5WC1F/KdrnX3u7Q+2cre
jF6lLIURzx31fTm5SXkvK/+Gacr1/h+aiaiivv2kxdT2bWdU9sTI+z7TL3ZpKPeaP3y/PfC1E0oK
lUQq4wOx6SyshH3eR+TouVOTkG5uWMfv0BOJtWeUeRIXN3UL2/gehiLG9caiWPE3hwYMdZuEmh9e
tORJtkdcKGCyJEBEnrpKTbrkzvoU71Mkq6zOflS08DS2NB89SvavFn1BY/pZqt/C4NMwglk59fG+
M6ChCKMdO5zT8+H2DK1cJ1efu3h04mwY+sCU2BkVvDbyPqZxpgO07KRfirQCuFccbhtc8YeuDC5e
giQLGjnTmR9KAx9Cx9838qPjh3up2Fj7lecUQygQkakGILxkTNGGRo3CLoFiXv5W9a2r53tNmdjL
+0yDQt34Zsxfbw/tPVeOWHs2mqADFk3gi9BZN+s8ros0umj1V8XmVlJaFHZD9aRKxU7ynXuoNw6O
NN6b0WddknZd+2FWqegPWwwJK9cKDe/IQcCcLbq3F5uwiWq5KQLGPlpKCEXRBB1RVv410F0M942V
xd5pc3nKWyixL338XT/FxqkLX9v8AFXe7XldW0nwu1ijoxf0/sKFjjq8thZt3Us70+/uFcGD3+eQ
MvU/8yx0ncyZd3iGt22unYu3Nhdvn2/6kZRJ2HTuhmfwPwf9EHTnIjR2kIb+vSn6ycBhISQAKmzh
tJjVFOFDF/FFaXe90H86tFQ19A9+e5Y2A9g/4OrFo05LGZhQwIpUc5aPet/3CujQFmuZfJCQfuhj
UVMYPknlyQ+Uc9SjpIIujvkshccqOdk1PeJO9GmMmfJh8Kr+9yBp/2Q/9ScE3OvxB3o9VfSlo0Ax
8nDHzX1o3lnA/9v7WP0e61ssBGv3BwqZzBc+EM7V4v6IzLmbpbiKL9Hcnkig04FiZk+ZAg/SVuVv
7RTBLIA6HXyqICAWC+O3UZJKThpf1OgXial4K723tq9NSj301PwJ6Be/v6miyXASlsLBqZL6+T6e
z1X6BDe2SzPR0A70lP+1ZgWniIAb3CF1LTyBxYMYWw3EIhB8X3KT5mmtd+P4gRTOxulZnbk3VhYu
nY5/Si55YObM2HGz1v5Fhm9LJGB1+t4YWVxyTFpuKk4XX+Ti3zE7G85eyV9l+y40Ud0rvsVbOLSV
GAbqLflPGVhomy4GpQzahB/F1CnBPkyeUhktcx0CiHyL72xti781tBhYOxoNAhUYUq2PstEcFIv3
/xJZzTHX97fvnlVTpK9xWESyZ9lkBF5qjKS54TS19V7tX5yOApG0c+rXWNoINd8DGMhJkJBn4oRC
GIm6a89IThwLpQ/8fDUwPmRTfmfXsiu4qv1kOiT+vNcMSPN2tvQ5irY6JFfWDtuCPRGfQNBfXdvW
U31IJRXbvfZSlnc5VKdc6Vt6XyuzeWVlcTeZwSg55BzDS2crhVvSMmbGTxryU+NsviT6/e21U9bM
ieEItlhwA87CHARIuoKaUnQxhmE+jUqFtLvU+/cKlAs7VZn0fTol7TE0Lf9Im3tOPaQoXqeBMGmU
J8tt8o4eoCSt9nJqTTsUwrtDIKdbbBIr5xQ6bxKW3NYiBFlcOY0ZKD5OMY6YE5wa0L9Qdvxq9cwd
M+Bxmr9XmvY7Mmk/bk+PWNLFQ6f+YcrgGadCs2yaNCV0yvSRZ3UYy09Jkn3MYcjRtC1/di3E0Ijg
RK82RWVtmVI01CZoYytJLyjxTacpcyq3m2NUSwIPAVtdbQNcv8KFn7vDBy23tHNWhonuBKfp/zGd
LN/DHlH5rMr69FLDVZqMO/PbjOTV7alc2WjYAIUDPAU+hWWEHst55Pt0ZV/q2k4OLJ18bmzFoQUm
D79aSlN9CPRsi1phaZTECt1Egl6RYjKP1uK6CE3ZzyKAuZdB7WmMO1mBZ9BUUpnWKda2WrbF3f12
swhjNGxDXA3cT7SKXd8PmhSac6thLJC/ld14lBXJVUt04wDg2xfH2vfKt67eD5ns+payS8wNaN5y
FYV9A05g1HaFru9SIG00fWfMaz+9aH7qkocbKfsmxn8xIvDhLCMEostibEba1klowbzURuOaxpex
bl1pU/RldShvrCxer2DOeLOTKLtMZJ4H5q8Q6GLIIm/vyXfBlpgy/tDLKYIClu96yUZ9aOKhVdJL
kijHxkakIkR3L/mk+3fKg6WcZCO/VzL7qEutGzoN9D9IS/3lwRDfIHhsceAEPHVZDaJEEmR2yrIV
bfgCAQ5pLHaKf1TSQyFv1dLfpaj/WBNPKH2iVPyWZS4rUUNZq1m/bIaBuNz3OCAkjETBKyVsb5Lx
PnJGt8JrnyG4LcN/M/j4bk/72qkkYSXOiga5yjKqhtbZr2p4qy8yd+vOHlT5McCBOEwWwCm/bHw3
Lcbo7rbRd1ByRo58J6ERaUhgUctEK6jR2R9srBogtyX/ezHfqWPxLVV3zgAOGM7VYQ/1l+b8lI1s
j9pjDIiFy97YyCm8G70oidFWIEQ9bKIQ8fM3yR25K/w0pAvs2ZAD+VhDPA3zLPrsc0AGx4Awq8ia
0+2xi+NydTNhEqVjUtq0OVJ3XHidkhFKY6I50XPRTuG+CVWFhlV1Pty28n5vCTMwAvGMoPf9rj6u
14K8A3H3ZzDe7fC7LaudNinHvI2OZunsh+FL1T6GUQ9nF1J+Xpu2G5fTuxwl7DlXX7C470daRYyh
taNnMwXUnu6l6bFPngy9/EZCvesVlwpFimPTqP+MB4nAP3/oSohRTLdVz5J/R+O4tvVN756FP3E5
Tx5uCxquy4bxcpZ6K+tY7yFTivuoiIdTkirKg+aDYKuCWnPnuFHoFkMRIBkM85yURbtvm0g9ykjb
fNBDW0C32nZ4mFsF3cXET3dSiaqJzCu6L7P2NTT0n1KH7Bo67vEhDMkW3V7apesrsOx8PyUK7gzI
+xZ7FjWfKp3MtD0j4Nwdcl02UV+0x1M8xsE+QwRoyy1dNUinBYLkNNmzb64PiTGHoSS1VXsOA0/P
sxe7fVEr5EDql74eXav/Xg/KvZQPJ/9Lcz+Ej53xk9trDq2NF+JP4uTt0REjBzLsULqliMHVcf0h
gdOju1c07RmO4/tAeWiHL7CZIwNWhbsgiA56Bf2P/+j0lltJkFv3H4Lw4H9Iu5+B0R/L4Jzr5l1R
fwNVE/IXAR3qfXOZXk1JOQ1bNGR/DvK7r0W8hY/BlYd24Pprx4ikVpuO7Zmcx8NYuE6nQ7FouVOK
ImD7KUg6xJF+m3Rzkz990PL50LTGHuLlzLwfyoesFgSoXtgYuxyuO8P5aEyjYFrbqKD/CQmX30kT
8J9eC/zdJQG5XNctPHRpd06trJzdejDK51wRqkrqHHa0QwRyRORRm6njdoEVPqpTGvluNaLwJkcU
y2zQWlAc6Ygif6pK+hNds9Pth7jyx/zQZbXixUkHeqny45wGB8nO/pnjgL7QMujif6rKGAL4NOvy
POJnfw+TWia7qdbxuNfz1p6PuZZoFBnnbIu3RdxA70ZOQojHnmZ30EHXK6TrEQwVBmm5Bk610o/2
Rv9vrnxHHhAg9JP9ty3IPDU89fQMwHRLeLGkiTGVETbJsJDOQeSfs9RnY9QPljE/JtJZT1q8fV/5
8pd3BSYpEyl4aJYGnejisQnnQKuppElnM36gxnY/tOeRoCbSP/+tHfINYBXQ6+BOIi68nsludOBH
nfDopRkxXru+q6sHOO0PfTltuA5Lb1S8KW8tLSpfWTnkdZOagYdE+U6VZtmVhvaX1NobdRRxi17t
jYWdxelNm6oPqERgR++ecNP2ZR48GkEGRiz+J63/Nj3NsIQLJmh18I3guriewF4rtC7smMAw9R+G
F606+N05yb7jtPAibuyKd/t+YWwRHElKYenUqhhbHj3Y8DzDA+uWmQEEjhaJZnYh8bq9P1Zm8+3w
lmkpM+hmuEiwqGcfo4S0uO3vZ9CkQKXC4N/btt49V9ejWyKkerOT9KR0Ak+mkhwNO71/ynGeJ3Mj
1bayE6/GtNghY9RYvZ5iZy6+UYuFY1I9KuXx9mDedYwuNsbyBOMfjnqeYGWQvkSm/aX3s9fcVx/V
T+lzpe+lIHpRcwATxtwhVrIB6l76qkvji9BvLkpHqxWfXWl9dobfU/aX7vef3y/60kCh4I39YSx6
436bhe8P2SwFXuoAtB0VI/rYmeqwC5S6PPZVWXhVN26lDtfWDQgoNWS6kKDtWtxVfSbN0xC1oTek
8uDGNF4+ZNaU88zIW6aWmTIxPmJz4bAQnlPiuD7V6MNFOLpN6LV6FUsHkMR4aEWT0Q5HgPAhbbKg
hl6pKsZTNVfdwZeDfotCZ+U4iAgAtS5QEjpAyetvyFKulmCKEi8YhuirFjm0k3b+cFDGVtpNZd1s
VL/e5c8YNKpQiIGiMwFkblmiL6zUmUenTbyxR8dD9aE+IouF4EpQD4dkTlCC9nedGXkqJCgbp0Ws
3eLWhuIKYiJSCci9LdkAqmbSjdlQEg9+v/Q1dgr5NGkVchaOluzGtFRA9irSoXKkr60yDPuqKoKN
B2rlcsU1JdVFghQW72VBprXKWJVGLfEKp6+y4zjPxsemr+m6sJ2wqMje6nK60/Iqj/Z+lIRb7d5r
9nm74M/mM4DhLNa7tfxcMvM59uRJQ4QirtKT0TX9Z1kNyl1CzPkoh1J7QqNe3erJXtlqtEpTyBNe
pM4GuN5q1SxPStJ1GcSwSnApYFQ5OW2NRHxhH/u60k+3V3vNHJEchwskKgSci9M1xZ3aWHWVe8Gc
Q0FCiFZk3Q5J3R3N6FtSSu/SU2xrADeIG7E+Ansj5v3NXZX3sl0P4Vx4amvvraBzh9S896PoLlHP
yCLvYGlAvdrtFHOXKdJFp8DYZNpjh6z77WGvLDAk1Qb/QDWM37+Y5aQJ21A3q9KrSJqUFgjUsDg5
if1Q1mO3i+PuRZWiw22b72o9jP4P5hisvqA4XSbGYhHtNmpXeXVh3/XBD6l6rrIvln9xUOCiTGzE
7V00fQzULRbalduaNlGLZKrKSr9zjOypAKOo5JWn6Pm/rRUcYmMAhhRvyWiv2aF8LtLhEF/QZXG9
vEPiJ71vO6WXJNyQepqZrvnqp4a5sXri9yxuKCJogeDmiGjguK7txFQZEa8qKm9qokNWAzsk12QM
0VFPP2nGh9vLtvJ+20TtAOOQ/6JKLE7Qmz0bRJ0vAb4jvYNW5LMi5fkpgJFqwxFaGxIpLeRxRdEC
9//aSkHzp285Ue2V2o7b+c6elFMVB+e++TzIW/1YK+eQHSg06HhOxTO+sMZGlZwBoVIP+T9kTSQw
lA9TR/DUXoxTdjDL7/78lKMllVnfY2drO74fK2EUiFnqF+IoLLuKZXkoJlOLSy/tAdwF32UtIK92
z2OwdyLN/dvluzYm9uyb5euSQpqSMim9vIVjvabzdYsmQkzW9W7UoCYj162DtCAuXVyhiW0OMCvb
iafI6WGEeSMBHBA3/lNmlRsIl/cH7NrUIhTtEPYRdNuJV8LPHKHn85KkW70kWzYW/qpUx1IN11YK
aCYHCdmXUQq3bGbvzaJtX28vzspOuJq6xeJQJhiyUnYSLwsqdy7uq5SdYD/KWrGb7Q36qC1biz1P
LtfII4tlkp8L82iMr+1PZLx2abYFvFkJN65XSXzJmy1nUNgu4wxLIGCKeTeCwndSkleTFn4Mw3pf
Sh+z+GlIkdKlQWhQtryX1ZHyvNHgR6ubpi1W0Gn9LiSvzIYc8l0e1F/iZjjKU+imgY+QwOfba/je
Pychw7PCviP4Bkx0PdrWmmZzlJPUSys0kM5dedKTfWvcScnZb551+ddtcyuv6JU9ffF0q3OTOnUC
8qANDnLxmIWImaIzNe1gQAxqyOma1nVICJbjltbk2rySe6JVSMwqkIjrkSb1ZGuzRjdwPUr7yA10
z7bJcuX/JFswyndINqA/Is31P1OLzRomlaXXBabG+QtytLPiu6raH/0CKca7IplOmrUP5gH+PfTG
0ZiL/KPZjG6DONvt6V5d3TcfslhdeNerAFWv1NODr8qjPn+FKAbSjO5T9o+cb0TKW7bEz9+cGz/F
bRjsMvWs4JQjNUsKUZeOVeVmv+B3M/otTPa7CtqfWRYN9tS3wQ0sOVAEQNxXrC71Zuk4Hxv0N6Sf
GZ1L2XynzC9S90t76OdzZKL9le3n+jB1R3MrabUS6nFCOT5Q9HOK2FjXo64lKcmsNs2g8a01xSUq
HAM3j6Hb3QVxr4iMhFW1lAi64t+MlC9SBbJMj1+FfOx/uI5pCMe/ELHXO0BKE49jK1dF6hl6c5Sz
O5XtPaWPWXEZ03FjY609M29tLS7JSo7NwOKd9ciUB83nVPogORtZ+fdOPjMLlTwVWV5F4sjrmU00
s+y6hpvJSYY9qnvEqfvQhoAFvpfxmx1vZSrW7MGBxvxBXw471cIRMFtZn/O+Sj1/PgdCm+i3ad4H
/eNkfh+cu9vncvWRgRbZghNTo3F1GcFEYWQXkyxhrHmdYjdDbw9SlLgfoXhUXFly88DcSZVxUOd/
pq2c1tpI4U7SKHggNU7+9HpmC63Oo7BPMk9CeTTLwrMUHDMLhZ8u2Un2AbW726NdsyeiCuq9PGvG
Mh1ZB5oWjcoICC2SHwzpUamlne+/BPreykGzd3AB3Da4dhXBaSDOAVMLT/P1APW0l6su0zMvcUsz
dlv/+fcU8t+vQfMp0Lb6B9aGZwsCY/YOgcYSvjRa3QwK28m4h3w3gAbADIAr5zsjIiTOPxahvxHT
vKsrs3YkytCHhHoKkNESz26lgaLUjZR780xtmUxWV2jeVH3WusdW+9Q7w3Nq+2dAjKWhHeho36lP
AZVAepzKuQc4Zuzn6B8peui+3J73dzQ/fz6MlDAnCGwVELzriXeCEtVgPy08O4/vo954rNvqp+aU
vwxaI6GqGthwBlhAvZFPlaTuaiKW0A1C3Cv0NY9+be7kev4gxSeSoRvftvL+60gMw1HC1wmp+Otv
08x60MxRKjzL/D3602VWY9eGWLiY94H0kgMrr5/NOdl3feiO/p1udzuJNKXU38/+6M4kSm9/kLC3
CDzAtJJQIYQSbSeL74mzWvelIcg83/Z3hg7oS7fyczTE6r4MPt62tTr2N7YW13Xd57Lpz7p4m/dS
d6KMtauY+CbdZ9YWn+TWuBaHLwui1CbvxdOghQcNiJv6UZLbYz5sRFNrTy/bHziMjbPFA7xwOGKS
C3bhcI3VAzTliV5SRS4QBoIfIJF3XSLvw1Q7zgBxrGwLxLvy/mEbfSjatMgrL1PKoE+nOOujzAsQ
6Swi6z6Z6s/OJtfIux4WcaCEfCmJepiTuV+uN62S9JLV+E3maVF8rpvxIEfDUxd87KyfaeDsW9Od
TX0/+NFd0Aw/dP1zuinBIs7scp/CRyOLflDgfEs5qKqrtXn288zLZSXadWPY7qY2+Q9XNm6U4Gqk
scGkFn890D5q6C5rGWg4m79kpfrYTC2CQZ8mxNGiST4bgfpNy43j7XOxtld5BXkJ6X/S37HaqWVv
6FVaZQBw8p3V0p0A+3wAjKAJpo1Le23HsFGh8RfAPQoR1wNUc40VGlrRziArrt05EnyJjnpQfLTW
b49q1dSfpwEdP3IaiwJxQ8O6CU5MmMoPY6DhBjbNU0Qk+58MiWVD2g3CusWYiOSqNrKGzIs0HdbD
z9FAW2SyUU1ZGw19/HSogVaFVWsRMWoAerLCwXuQoC879Jb6a6gL2TVbc6tfZW2ni3IVSVDaL2mc
vV4iPytKufRxG2ppIIPxXETjxoStOCaGOMqAVmWEIvTFLjf63nbGqsi9eu4LBGnHliy9T2r/VEpT
69+HkkasKPmTE+8l6ksnXic5O/z19iBPSTIbGQBRIlp8BIyUUx22fU5PCsqizpEmbgf1uttG1pKU
cEpR1ETY3eZwLZbNKe1Mj7Oq8JKm3kMzCx/2CLH8VDSHOr5vnd3Yw2ly8PW7MnmtowcJGsLbn7Di
lxkqVOO6SmujKi/H2RcpOAMtyT3aacyjFYX+oaZ9HipHcBK2Vh5rE4mJWSu3MqRrtzbkUECsRJM+
LZ6Lc5FFY6GG/Mvj5Sh/VHI7oCk76jvohof7qLXF4irxqZwidN+zytwNDiXfSImzZ/A/0i7V8mbj
plubDApiaE4g0UgXjLgJ30TnI+oyaQmjtldJif1YF45yaPBLHtSykh+CygkO9VBOe0MP5Zfby7By
fmmsFTLFZN9ZD/HzN5blcOrhlsxLTzLmo1/2d3m8myr5dNvKiodDel90rDDhRG+L7SY74Ty2c1F4
nX+oqh9qf/dlMP7dTJetmaFLGSkL7jySDouVpbw28lDVTGOZsIppjOs2yvfDrF2Kfjb2JAG2IKkr
dwbJfrwMEV5wahduzpyFY5YnRQk3v/ag5IAcISZJrXOhKXsjvetPMvzytydz7fC+tblsC8tLrYWU
gQJbO3y0g3Mkf+/tly6V77N8ZHdedNTuGvXDTFdcln+qg+JUbuVhVy5jUeMQ6AFYUbmNr7eNo/hS
DaqvJK6Zd9L4vSm2/Edxzy0cG7i3gftSSeTpX173Mr0PSV4NVBGTOyU+yLQElwRth75/HdJXZerc
IP2UJoctzaIVp4O+VZ5lskZcw0uMUz+Zo+9rRG9dqjaHTG9/aLCP7xIrkt2stMv97cVc2z+wMQjg
CUlPHJDriZSlpOiyaSrwcbq5cs1IBlMFE9+z0lMf6J37CuHW+7qPK4TbJHnD7Vm5d3AacbFowoX/
c4lCKcixWnEkUS1y6Extwh16AUl6rLW7QcrFVbzR37yybcAZ4pLQzY4u0rIAr/lT0mtlTcGo+6J0
rRtvqTysDIhsoyIwtHSW07FzPZ1xStdAT1uQF2t6fRdM0KYWxjh9aLQ08ZxCpb1FUgN4RgNrowSy
cpGKTBEKMjaVqndNyIM2Do1dz6UH1Q/5Iqd96rvpLp7/Q82Nu0awjuEJAWxcBIu08nbKMCXUZ+dx
FwamG2iH21tyLf1FPZtmP0oOooy4eI2AumeF6lBLD3LpAb3sj/3c7iprb/u1G/TFS2g1kFkgPztU
tuu36bHNthQ11zaKSnSFYiHYTcDK1+s4mXqAlB9VdT+JKLN8arrftwe5ZWAxjX1jz+A/0spr8sdR
/jIW/sYtvfIWoV2EZ0wnPDnfJXg3D6ssjqag8jLBBxnKZwtCVP1QaLDTHf9+LAAoBFyDVcMbv56s
bC5luyyayissdLGLZpZ3QRptFBDWxoOjoEA8pBPrLlfElBO1aEq98vSy3nWzupfhgjab2IVE5RkS
qQ1ffOUaJp6lk1ZHiYtrceExQIg12lNf1CjHIbIRjA9Wp580rks33BjY2sFl7ggoRM6VJ2cxe1ko
4+0ntZfEdnXQneoyJF1xl0cbO25tAoWihuh1ECAB8eC98bRmeHjHptNrPK30OEihp5QnQEzUZMuX
Ta7Qle0Nsz+uPX0pQvhzsb3Nsg6T2Ewb9FmK19kZ0WKuNioAayZweWh0gH6ExPHC80myYRooYNFx
0/Qg+y0/PvRdupX3X9kHNj4GoyDLghuwuAgcn8soVWhHUWv7sbdiV5phMzGzfR+dbp+iFUt4jkj0
ALz5k/m/Xh/JLNJUA03jwR6w16NfbfEqw0K1yUz2ft7o4BFk2zTYkLNZNtioUlbmek/rqDnL9mU0
7OE74szp/vZo3vsVWKH2RvMEGSruhevRyJEaD0qAX5GH/ZM+5Dlge1/Za0Hr3PsxEOFxtEu0zhrp
YLeTc7ht/f1c4tLgINLWyYVBK+u1dXCeZcHzVXjNUMLSnsbGs+5b6d4vxvEBtZxwY7QrhWvR9Eau
kbI86b2l1zaqMJ6Gell62hDQRDlLrfLUyLHtpopkPY1NHl/mhnfZrjOaO83GN7+afYlKQg6a5Hh7
8O8POovLjc8XsZFYhuvBR2Y2hKZPSBUp0yskXE+a/A05hK6pdpa1dS2vRLNYg9QDtkJBa7lsMmyb
JBygjhd9YWqR7ZumrL5xwxiDq/ep+jwWBYleKa9gq8ilSP8KI4yuPg0AKdH7TGqIzLReqlDEmK3y
r59AXEpB/gVBrciSLiYirgMj7jMfl6hpzLspKPyT4UfKIU1iYy/50UdoVdQNN2xt54kMHoeLVmJ7
GRv1k5zHeox71NbhUZakTGj1PFhVXO4qs/lxe6Xfe5siXUhhGTcFf3aJ91Ky1ihyFWNNMbkibe9A
7zVPu8lHVzhxDiRmN57FtWONVwvwnwCFK3HxLBZ4mbzOXIdN8lGVv5fKIbQetMBtHxr9V2xu3b7v
30YG+MbcYgWHrnFk6Fsqb4jbD+gE3I3mN/pAtvQ81k4MzCmC98+mC3yZfdXjoKysnLCAH5+GNDg2
43Qee9xoNaVNOP4P+9LkJSYK4QZ+l3rqRinqykkuPTtRTlFIb+zsdL9nzf4pT/+EgPBv75K1SaQY
KNLzFAPp4Ly+D5Kkk5q+0Ut62EAjNrTfAgt3pi1aw7WdD60PRC1c+Mzlwr8IA79yrG7CZUZoKG/k
cj8Zwbdx1j9Kuvl6e0gr3R0g8kB50kNN3z7YgesxKY3lh1KiYoz8IRoNd+FQHEd1B9wp0pC8JjQp
j+r0ajkf5URHOAM/Z7jI1nmK/sNtyzEHxyj0ht7lS/N2LLS0siuvmg6q6TXRY1N/soI7Q94wtFLR
YsykSkmWgVWDRvh6zFE7JyVPXuXNKHQpZA0h7LpP6+Fe9g03dRSKWePnuEw/z+VWWLvSs0QqGFEQ
IiHRVbrMhtQZ1ENpPFdeT7MSDjG9+XV1butvmaW7RXxOlRdD/SEDj2z9x6SAwy+TPiD88Ne+MidG
dHULJidR3b6eApia5zT0pcrrVMtr5ciN1EcErj7d3l1iIq9TP9dWFgdmKqpZjUCeeHGaPpjmDqY2
l6j60OYbS7pyMv8EmDzVFAt5Pa+HMwRFZBhRVXt23x1kOwXfrd632vjr9nhWzVgmRH0Co0wj67UZ
qQuq0Z8ZTyppDmg5lTbWKm1PIanxjbtm5X0QTuX/TC38fklG2AsavtoL+8G1k7MRB7swlj5GLeSA
lRO7SQU/hr9VOVldMfqsyFxDkUbB93qEhl/gYVWhiG1ilxbkQ4Gjo8fOISk2duCaJUpZKHAQrHHo
xVy/iaK6qmmmKa5rL6CiHKXmXkseQAkeq/b37UVbO+7IouNK0jlOK8CysuU0KAuOwVB7SqF0z0kx
1UelnOafuaG2p7osYrdU9Mc+subjLKsPbVRsMe+uPIsCq4LkglAzx9O4HmsM81wNCKj2IPvZmxmy
ceOnQDpGkn6suuPt4a7NK2UAdEawBD5m8XpIRWn5fjLXXp58DlIIvL/TMuYrn29bWXGYwF7R6KEC
04eucuFPmE4jmW3CGwX/TXYJ+Y5vmVQ8yDH/V9mRfUhbVJiRcvp7LCSVFbK6VCjBaQBvuJ7KoG+k
0RwAGqTdoXS+GeGz3WzkUteO3lsTi51Z92mXh4ZceUlKsjaHDkSmiJRPL7rTHmT5Qyof1Op0ez7X
dohIWuBbW+Qel2F+15Ao5GeVxwbsjX7fow7suHPf7fQ62IDIrh4IyD3xYXA/KSgvtqPcB5HS22bt
1aX6Q4pk5dhbdrCrdaPa06ivHJHrFmqhQb5vAvpkunRwNhzutfEiwEYJmFCPetniE5ysDyCRIIfS
Ng9l5DzhUH4MouikBMqlNTcSHGLBls8QyB4yQ9Czs3UWRyImx1v3UdSiNJYeuEphAEl9ZePCXjt3
b40sbs6gyem3U8PWa5FiHOLT7HyQBrec/8O1iQwlFRuS4tS4F2YkkEOh35X4a84on1Ul22WT9dDE
jr4PCy3e396Wa4NyaLgzBTU6spdiGd9c0n6b0zeNppzHNqjAo0OG2yr1sE+N6s4323bD3MpCUawR
5YQ/FfNl/lOOLUpwqd94dduy90y72pHBTmi8CbcED9bCbWqLDhg7NgUygEvHV/MTJ6y71rPCsqR/
+t8c0VQ3CnRtP40o1bc07B/tWdLv0k7Wjo2a5ZcBbddjmIU27XNlv7GyK4MnJQurAR0DTPWSaLCK
7KmxxrjhkaBxJbBdre/2prZx0awdflLZoAv/j7Pz6pHUaP/2J0ICingKdJiZZWY2hxO09q7JOfPp
34v5H7zbdKvRPpZlW7K01VVUuMMvrJku8e8m8bTVqe6jJuqfjZNdPwbWIa6fOrOlH/BQluVRNWNO
/sP9bXRjapRHZFIMDGeIvDenvQjyiTugHd6CmV7/UCnCSXrZvT/Kjc16Mcpms7ZZWItmaYbncXGq
+UvfeaXyOtJ9uz/MrckQG61wMTImlvDyTKhTEmRdEY/PRvlrjB4jxRXdv/eHuDETql90G9atQIy+
ubAgwpcyJdLxOV/8JP5cAZUMUvVgo7J4fyBtvS42VyNVPTr6VBjXVGATOLezPCG42o7PqwbLYyyL
X3NUvWvqr9T4EI0SYw4rBzA9FbfMK/NzrySuoU1nkXysklfN/j6Ebq+ipf8Pl6o+vs+xlqy8skBf
DNxj4Obpt0Z7rhJPlg8xxkndyRg+G7HhhjYZ7Tfxqun+GGUHS16euvnT/dndWkbQP1TNMVBBVnsz
uTiHNr0EyvhsxolX2B6q8U6rf46NeOfeulW1XEtVXMtcKbzTm3BonrMqM8x+JDHIqFSOWBY9DbX4
EMbla1f9h7CBPwnzWFoCD9B050ivG+7qG5LDIcFFpQxZz8sNOS3yNKWpGJ/nU5g8jIZ+olqVGKPT
7PIEr8M+LE44wjqsdlo62zAlHrJpkhO4q8ZA2553oHtKvDj6t1b+q6T/7n897WpaEI9Ral6/Hr23
LU9WYOO4UP0medQnZ+JunvZIq9cnGbct4B4WJSTKVdv90Sy1Ebb5WvXDs9OjNuKMGq5Miva33kFs
Pwg0uDSgakW3d/uMJu1iENQltBAzo3PkCDPf3jrJMRpRKbasmfw8vgxpthPn3VhAagwYJ4Pa5ara
VlCDyczaZSaXU7TaR1Xph2IXO/fHjY1Pd3l1fRLrKl5pAExyaxlpTCjZIz/gZYuCo72ZvxhdlHl2
jZgelhzYdTfU6tXIwt19yd0AqvXOAbw11TeoHXxxnjZ7c9L7KqusUib/x2rxkErFQQv+ub8b1z/h
8pDRuYIiQ7GRvQ8o6fKQUaAOhqg16+eqqpw8FnjYpwNauU3gV5rSeaGl/ReoQMzkeudZuz7ehOi0
BtaJgUfYKvJLg65TNTIbHLCzs041wIj8cMXSpOE7oX28P83rKxMoEFx/9Ndo+MAHupymqoGVhMk2
YPq9iIdKIButWlHiRV03P5iilHc+3I3JsZwgroBcEZLomygMXeVSyYeS8cruDITlaxUgFiFhQ+Bo
8/Copdrx/gSvbzAm+MeAm53SpHMeVmo9PBe2eVahcES1ZwL2WNihaaCeIJec7o+4WVLiBCA5JKok
yrjvXGUfihaKccJ9168TBU02Yyoe9DGzXE1Jlqes0/dadptb7W086orA5RUiB2Del58Qhx9LD+Sy
8k0IPxrto5i6bW3+uD+rLbbkbRiUzKByoe9LkXqd9h+pgam1VkaDhmGSkiXk5DyiEogEbVJV7mKO
4t9uztIPw4gYmDLP5lOgaJOnFuP4OMdBvpPibfbR+muASwDywpmAgGlbz7Qr+kKxqra+pM3tUVni
z4WZfDJ0SPt2mGsPUoAkzP0VuLHOPLf0Rek8sM7bSkSRtyEuR6L1BTsYLqIUIRMYjSjALNHOFtoS
ft6mxwtIaRNVY96RzWJrZS5QrFSxdYiU1Dwi/h8ABezhs9lpLBG8xwZUAb1tmq9RmQ7WQVKQ5HZK
IYX/BjhZfevbQXqf9nNjOXm/NAjn4dQnEIHNyubQoBkzOejkyZED4bDaqadsewxvvx6jDbGaa/He
XoWzI++GWVut3yhZNTppmNTn0FxyryxNPIPaYZSodofFse2N8pRKk/wTBFanOlFfS0epTpBMkqX+
MYlx29MCpDuHKmh2Puc2MXr7lWtVflXToRKz/Z5pukRzVJitb0JDh6edNO9bKQQeM2WLG1pZfZTa
PnN1I7JpGuDvHGKFtPOh307NH88MP2JNfqlTvJHqoItfnqpyDiozpMjlL0GKsVKuBnroqdOy8gUD
c0LssozbL5zvoD9GYJ/6YwNUrXOKeQr/GYdAALEZu5rITBnqFyufdbfR9eQRDYEipMhvzRW55YQk
ohVFRvFPPE9D5xZo85JiDKH4pCPsJDmyCJblkE190KIzM8mf/vborP70aDcJnONWtOTlLJt4mY10
nDu/VJXyUDStAkuRjGPQ7d3q7xp6b1eUd4X4mBuYkv1mRfvaNBM6lYyFIqsXhJkq3K5NsA2yA8sr
wyD4PJll4GlSNJ8b0XMQ1OU71nbJzgZbB9r+EG4L9AZWMVXkSy4nHZZNXEk6+6s0J/uAEMunwMjS
M66rlHASTNKS9u8e17fNRCEY6tvqNIfN3OWIZqvpTaotnW8sFaqgJmFXt2gIHPdGeGCfjSfAQN3D
/W+7CZT+b1CQXiQHxqpHvgmU4iHEmytROh//rOY9iJIYFY6i9My6nw9Eg+2pVyLtFM1z5AaLUfwv
wxNuc45Xutq2Ay2j+JH3PZ/bqIzG1fR8/I7utIKOt/Yrzdv8wdCk1k2HRnWpue519bftvXX2dBmI
1XgRV3DsJhHUZbqYViANviG38cfMaCun0WR0Dq3JOMUocR3EFM+HqS97NyR6P7ZdLbmEOR8EAAu3
q9Wa7HkMv5pDt9dS2oQ+b7+NJB8cHqAl9cpRW+4nmCLKWPlhSNHC6gCVDxqG5O2iODUFuffWYAav
VWaLnQj2+qXkjaTQC8sORsyV4hEtlmqgn9X4A05Ak9OELTQwWzJ6+YS9qWbubIHrgAt6AoJkFLgo
VvMpLrf9YvbRmABr90v62u8zDQqKZrSza+kVYPO00uOv97f8+gduTjaob27GN6VxhOguB4zDJEqW
2G58SU2Wo7RuPGrae02km9Na606UaajHbrmQNGPG1h7C1u+nwMhxhh5Ek7pUvCrpNQ6yhUhPCsS4
7GSRN4alT4x07aqTgtjDZjWNeAEFtU5OnX8oOnAf4K+5NKAH2e2kWDf2J2GUvu5OAFeUQi+X0awU
uyGbbP0aR5ku013T6A4Gjnc9uJjKLE9tsUcOvhHFEpRQYaC5AmeG4snlmNXYFOnQ94PPzWR/DfXs
62Rk5aHKct2LdNxl7Elk7kDY6qR4oLiU0ugXxpqOZ9UQ7El23dhISMNDXySV5r7ekrmmpKyCFvlS
H6Kf9iGawuWYDe1elf3GDU1VEU03fA3BiG05oBWNgzqO1cFPtfylt4NjasreLCEesjyUDQo4pvg0
atFOhH5jH1E1gsMIxo3V3l7Mk4Jpujk2g9+E/eBE5YjFXf5DbqNzrZ3vn8cb4TKI91VmB7MK3tqt
dlZekoW3gT74stLFH0Ug9cY5l5LBdpMuSF6MpC8+pIFV2U4kuKc9uWpBznVNnf8SoZYeR7k0nZRn
7CWs4umVZuH3Om2VMzFu+9CkkvI6CPzc7v/qWwuEoRfVWHwKVoD25VYMgf30UxWOfgdIf9TtAajE
8FNMdeVWTXa6P9iNs0bxc9UKJyZfy3mXg1XGKPKmWN+pqRncuVlMJ8uyX12o/oiGzmsrwG9atxf3
3Rp19QyGA8xXIeO/HDXpjd7sq3j0G0P/2ObvlvrfITulAXFId1jdcO9P8sZG585aS25vBKRtUmiN
SSVNXTn67WCcp9BEku5LgZ5flR5sUZyKX8E47zQHtm2l9ZGlx/H23tFcpex3OUVrhoCQytnom4uF
FEY+Ww9DZiABj8jiqdPk4YSIYXkO4zn1ct36RpzZHRRqnU5uRyd9tvYYoje21foIcs2tf1/hh5XQ
DMIkb0cfF4zkCV297jRTqz6pXAwPUrbscRhujYcQIFgHzh9v4roH/qgLLP2kSD3PvK9oi1eCE3Y4
eT9DUX4jFu3+/swAWiOaoSRHFULebKi8szsDx6TJx1T8e00Jx17+q/T5c2jUO3DUN12azSNP7Q0e
Gf0rMv6tXljCI5TIdtz7s6HOn5B/+9y3yXe5HipPTpblKVQz24saYX4CqV+62dg2L/ibpAdTjmO8
JmM9yZ25Kn5jhjzXoLbt6mPLxI4BFVwnSgLVScp0OiGmoB5Hqg47J/6toXk5Ad44ICErtposZBs/
tKVkWk2bjn6imQlcZKnPHkgdrI9hKI7pMCTnMO+a91lshefIRNhTUUH3jkZBphvn5rGKxIQ6myG8
jkbKqakT+9jbencuh2LGSkbpMMwxAkfOrA9RnkheZPfkOQgyuzm3kJdW2WM8DIAKh26PIX/j62BY
SvfFIvoCR7GFZk4wWuwm70a/TrG3AW8Tf0yGNvwU0647jOPQ5E7Uis8wHWe3W8R4LMx5Oqhzk3hD
Py6Hfg56Z2qH7hHp1eDR4oJyG3pjJ1sPjVMx64FTyDHePAI78KQvtZ2NfP3y8/tXwdeVfs+dtYbQ
f5yaRlbTPtD10Q+WKoBNJ1WItuA6dv9CvD6bjEIAyaPPtYh68uUoFhRXOS24C7RO6rwiVZZ3oVqO
x8yUB8+cenVnVtf3PeV4gCtrjZBwZsuQUIxWtMsSTb6RD6qbWub4Dj2bxdEiMRzMtIy8rrNK5LH1
PZW0WyMjPkMVBZFVYFebuC4d0NYMKm6hdqqCU6yGn5MFhcFx0FEOldX5XdeJU9VOe/Xs6yeHhotY
+YrUbjC62HxHI+8NnHqbxR+6ExGYh2DI9F432kdFOs2V2+6JIq1Fg82hZjyUC94Kkbq1/v8/9o1J
U2kuknjxx2o8qXHsCAX3ovB9rWjuUhg7++fm7OiAKFCsmNxVm7NfF1zvFx+yee81dg0+w5YEJ123
HWU2nyVwhd5cr1Unw1h2dtON3UshnQQIUihSMFtkW1eJrCxmtOYapfvRKrkXZz9G43eECcv9Y3Jj
URnIRiwIzWPQCps3HFaNqYxyu/gwHqLmRU6e9f6znM4uWj73R7qRf6zIRCbDwqx4T/Xy+0VTIBly
Zs9+2JBWCPCrhzjyktRtqQ9obve16zKnUU+DoXs7Q69HYLN1VvvOlcNEggfP4nLoICiHTg2XxacJ
OrhU0LrR5XmwjnxI/cmeotqR9Ji6mR7l3myiahLVQ7yTFdxaamhagDNZAqLeTRwatn1k1Ro/oo8X
T8uchRqI8qhnkcuNvLPYN+4EkkqKKlQCyWe3+miLMqnTVGqyT5XiHeVyayQK0vm3QDGr+6ZWzU78
eV33oArBTbCieAlBtxAjKtVTmdYzzsh69iARY3/CyTF2qkLagyxeLyMjIeSPuxt4B5bz8lsaVVS1
7Rgofosuo/reqn8NxiN6GA7E1Z1VvDUprjYqbMRAND428Z3aiMa0s1j1cUjqnorGAvdhSeLYV530
/f4WvX4U0fT/v4eDovyVtWJXK40Z6rPwk6GoDvRGendarL0JXV8roK2oRIPbWM/hFpE/mUWRy6Os
+v2gfVRROJcb24mxk22yPR359TNcHjmG4pQL7hWVNHjz/hKHG8Ycm6qPGtGrkD1FfoeU/TGc5RMs
6VNDjQN27E4B5/qDrcA9EiFKcGBLrU1eiWjLmNrdINAnDtADpPQvIQI+ICK3szNu5D6MtEpJcjcT
OG6BKEWzhFmSM73K6BRfH7ofQwfFqC+M6piX4aui4QdXSyivDCb+FKlSLw5V3MhZlvqljru/FBoi
F6PkD1iFjiBxAHWzy1NBYWwYRSALv0oLp8l/i+DL/Q16o9z71lRYI06W+Eqs3tLDxlpaReDrJCeJ
o/SiRZIgQH1Wm7m/5FZtvsR1PBYeUTlZgNCbDDwtULXObWOpnw5j302SG6l6GbmZHCHaYvddvnOQ
bvS20IUk+l/dQeB9bMH2dj1FVTIZwjerVnOyNDNPfdoMT2Vo194MG8DVF3a9EAFWYbX1Ty/18842
vHHMUAhiC9KMWRsgmytq1FOzH5te8xPrp+hXLZxzYefHPFB3bt0bhwwxE9zQONSQjbfFnznAhCTp
Ww2R5RkgyID3WmZKhtNUWXnS5So5VPWUHaWsi07DJHalaq9vLWJripiISOD9Dnf2cteFUpU0yjBp
PpyUJ63E2F5OXueuPU9y/BSmEJ7Fgxb/jJWYqjvytbqCm9/rgKvO/c1549wD0iJSIsIwWY1taBjo
U0+ervlc19AMlNxBOv8J4umn++Pc+rCr28saausAIzchjI2eXJOole7bqMfa7XKaUXgfhxDLtp2R
bs7oj5E216caN1YZWqXup00D9OxrnMePrfzz/nSun1KyL8hE9CvoWBBsXn6+pqpouWKk7usalUF9
nEYXI7PPqGTAQe4hMc0Kdr73x7w1MSQfAP9ilXwNKdWKoOUdsXR/GimGjrMJUMLKtGPV1XvuEze+
Fp0K+nKkgRDgtg2qLBJGyz80P6yqV8MGfRbJ7/TmV40w7f1JXYdbmEtDsQMiQh+OJOxyIecqjuwS
zz0fa4tHyXysROxFMpLMyj+i+V2ox/vD3SgBMB4lGrTU6Coy9OV4ANSGqu9m3c/1RcZMl8hBZcsr
80npl6lxpzqyn0KULL9ZeYEKcEcL72RKBYTiWavL9jwqs/5cK3YsO4MxpIub6WK1zYDxhYSO3kW/
NDWPQKOb2Vg6UrjI72bTrAxHJGb8z/3Z3EgMmA1RMVMiLqZUu5lNoBi4h6q6j6+FWseOGcxOJqWn
CiaoJbuJgkK+/NIDFZ/HyWHmO19vi+xbH0/uaqprjM5/bEtrmiD6WssgvhniRV4GH8YMolT7VUTJ
c/fVlB/zfnS67phF6h7i7dZzRf2Q70jMzA2+bZVPdQo8DVkXX51+xovugrL7kbavqFrSWIN6KwAh
q1MFB/d0f9lvvB0kOpRLQXYTT2+xU3m6IvD12vCDAWBKMIXDIco76VwMNmrnqlwerMZSUkeqJsSH
6Q0d7o9/4yLAyhuYGNpqUO23ZaAaCVDiq4FYFDlQL5zKzNOB27p1LPZcsN/msglGeRvQcoP4DqVq
C4wIokUXc0S0lizJAflHL7G/13HwkgJwDIQ7Ry2kP8yHwuFoNJ9CbdXoPc/FudKfq/B3Np/sKHYU
NHtbSg5ZBF9BOZodzHnxcH9Rbm0H8jb61ivoGIWXzUsWmNRahJEJX1O+B3Xs1a39i76dZ6nv1jJA
Xw3HZhLnNt1T87uBXFr7cW+cUvS0WarLUxgspWQlBE5EtOFZFeEpwC1Y079Z1eRit25Y72TssrVU
P5mi84L+HMXdOSimY6NH5ywyPtxfieu3iZ/DLqdYQNPmukpoposeobLoYxdZungMx49p0mgH0kqy
CNCrlA2sv350V01QwISr5Q636yZ9mEViVUEQI4TXLhjvtkHlJaqaO/kwJ+f707s+fasCDVG0jAAS
yeXmfW/kyjCaTsMLubHdKhPvm7h1x7x8XiZxtMKejMzg3e9e7w97/SQyrADYvsalnL31UP5RQ6si
PQKRZRi+VHyam9do+jcLqRvuvYc3Z/fHMJsbXZWKbJZDy/BFUh6pV/9WwF2Ion9JRu05IEZEA8wb
pR1W0Y0tw+QQUCbSA0q/LbAMUd/UpoGOYd2s5Y7ICJ+iqaofsqzIPUuquoNVIRd3f0Wvr7F1Rf//
oJsV7RAXNqMUZbYBJptHK4KS71B+C+ugO9wf6cbdwFDQA8g2KWZdlSSLLpj1MWXPFPbPGLV70z5z
nl01k8+F+pQ2j0N0jqq9b3lzgkSIiKqB6b9SqTEqDUDJgGs3OYWTYbGsfDGCPXWLvUE2156aNW0h
9euGmRSvMQ0nSPR3lfbXsScLCFyKFhpuwda2dBTaiYFiks2dYofhoaVc5fZ58Yty07AToa2X5eWD
w0g8b0Q0fDFypMtzFg7VVKtSZPqJDu7NUJLareil/w+jIP61NoPIdhFzuRzFquUmXfU7/LHAeN0a
oSNRHkh2dvh1cIvwIf1UQs0VZSY2Ozw1FnCgQWf5hZyjtJvXspvZmYU3it0+InCxOGNZ/5NF5p6A
962BQfTR5EJ+kZrVesv8cVmhIz/PkjxZfjAuOL8YuXGELZbjExgvhykxs7PSqe1JT4ty56i9Gb1s
vh/kH2hOPIm8xVupECFGAMLSaPl69WmRv2AOeMzj8bzkiIbFPyYAk6ly1nTpMOiPw1pIoH8Fy9hJ
tNmx2/IM/+PRQhcmluNHs10xZ7ttwPUx2v5EttgaI1DMQ7rpcnXCPEsqM5YM3+iy5DeyENWnXpID
IoWgftEkrXStWqQeebt2qoyF6huy7qjFRS6aWpJnRaI/1sqov9Cmkt0m0azPiT3CVjOM2usV6Z8p
X9IPsSyNO7v2xuMAZB+BN6Jt4u6tl2fVV5qVzVxj5qK4yax7cuGVw9dIfljKf7v6VdG/3784bxxG
HlpedpCKYOe3MM05nu1qDgp0XHSpPyiZ+SPowDzdH+RGz5nkj6O+WkhyTrYClGY9lMgZBoafzbVf
2ofcfKJy3OVR7qSLE9rRcZn/MYLfRRI5efQSwgMJuqfQeBa0XpRiPMbW+NQSfzdOOh4a61NvnWv1
XdlC5zukEf2uwWh2woE325LNJmJRaPKDDIO0tZXElTRq6QG3oi8vSsnexoP7o2I09qe4M7rcnVIh
n9TeHHLscjQOuKZGdgh0s5j/67UYYlxNr2c5IhIU03WO6vJ70Nhx6JhqICMMa2YFINQR7ZfITNXO
U3NkWCI97/6dFn3BkmZMY+Ep6aL9m9BfjzxVxIXstlGGJc8QBwN8qrLrs4OkI93nVVHS58AAk9WI
oZjtH3rdmpajS3ntrzaTKXjLAPK2mulIJnSVumT06+b2kVAo+ICRlPJNi9KAnLdVSZhLPVV67rJA
Mp0+U9LERbfPPmXWqH0NF9GMjj3pzecuyuXEaYa2+Joh6N85YVuGRMm63cN/DKvUA1pHvz1QpdCV
7JjHsc3ntvfmEVmoR2MwSWiahqrgQe9LIz6hEmNUD23X9j/kQVLUg4QOh3Yy9Ln+UVJ8/W6EQ15g
cqsHoWv2xTKeMaYzhZMtql4dEPwrPso9vYmdPHgbPwFURw4fpjhP5MqJ2kRtWG/b3dJKlGZiuTqV
Cqp7SjUlnl0OwVM8qt0hiOQ9rNztQQECkv7rim5uAmG5UWK5HGLDn9Nz/8UqNW8pD0p77OK/TTjX
6SFiyWtJ/AvvYTO9Ro5gEImK2NcWThAZX+y6fyCz34lC1z/mzyNFi5G7hvgaruDKH908ynlcaZWc
yyT0EidA99QAMaDxJMQe5P2qbLGOxJnlfiZngfmoXr4AWVEFyzB0uj8nv6a2fRFJfRqHd3GRO92g
v0yWOMnF+y61f6bjnvrZ9hJn7FXbEiIue4WZbsbWa3uRloBQKphXTaDkSK/MKQr90UwaR4HSpuAn
2+9EItsocR2UncmU0YvjPzZ7JbONNgWYZPh9nThRl3gN+PYQ/f2dq3z7tDIOnrhA29DRIQ/cdqr7
PgoUtVEsXykL65S1FqRVkKwuFBnlqPad6oWZEbrIC7QPSWQt31qjrY7WYH9LTbV/mvNR8eeAsCBr
EGqc9U74koFrlNSlyYM2IDwc6IVxDJRoT1Ny6+MEIwwtHPptKDlCA2dfXO6JeMG3SWuTwI+z0BEp
Hs6RlH8eQvkoB+8C61RrT3ZjuvKqghBI78a5ORTVDOCnd6vc06WP5hgemlBxGprgibX3+65qfRTX
KMKgOMZPAz9xZaTdpKFMtTLwFeV3xEdM6qPSvk8PWh16hbxgGUCpQXCRK+27stn7sttIYB0d4BEe
CWvyrW/hwGqHF4Jos8DPod84ZSzJThQYO+HGzTmi60Zldj0ftKkvv4GkRGaFjCSP6lj/J0zauYl6
Dn5LgSskPw7aT3o4HvVQOSI0iaXfHvL0+pQIlNkFBipUF5CG3cTrUalSWidu8y2tcEI5P8qQWlvw
8/dPyd4wm+tUGEEUWsMs+SpiB51+kqpfSmzuDHKV8/LF3nDUaFKTuhFhXa5lmyGqnQa25DdWelLH
wUFg0Rhp7urfmwGZ1gzhBavq3GzOduAaV8jqdejVZIKsB4gy/M/LofOkkwDDJ+FzoCCdZXqSZp4Z
XTdeAwXDInTFF6H/k4nho9R3r5jD/TuiadlpxCPTo1oYlAdf48y15g/3F/4q0nz7YeBYKI+yOHTg
Ln9YRAEyNeo8fB7aA1IICJu7woif6/KY6Q8mvFsoC2HxIccKFNXmDgE1tfyw+ivgFeMp+VkBIdgn
n5PyYNsf+uaoJsWhms5JMlDla9y4erRabcdy5/q9IDYmo+LFYi2v1BTA3yQiUCt+s3ScwZYyEo2F
PkZ1LTFdS2bpKgtSB6TN+6t1/RyvA6+qHzz5NAe3ixUlmg6bNHy2Y/V5NEdnhtiOX9QhzaOHvx3q
rYuG0BPm6dxv6+3zR76aKWaoZLggPteBZXmdmRxbTVkOYfED0Pnx/lhv8hOXYcY6GLAtggCwDlvA
NxAbIUkkgXjPJkvnGGnYZE7QQvxxVTVRJiftabMKJPQmR5KIQ7TIzl5NCV9qJ1rs+amskc6QF0s9
igH0uKMMyvjLbrLwS56X7c5huv4KiEJg50S0gDIV1YTN0lBVUHJtyTA5oUdNs+ccFsEjjZ+VtrZz
Pq632uVYmyquqWZVDR8EE9c5W8m/weiV8+zZsLiPRWR9SyRtOUZyGj+EctKe73+XmxO1ifuAYlKr
38bQdcDup6qQPUvJOzk8GuW7rIk9u99radwI/gBDroUsBbz7Slm6XFEKqE1u50n+TN7k9iGCms3n
SvuPosBhoe2XDc4YnepC8vTS3Ilwr19RHcHxN6bBmu9uXZCENWWB3WEzyC/rPma1pjzleire31/J
bfUHcReb6Jl3FMk9VJE3B7dGpcAyJ7z49CGIHyfaNS7wxwp0yaTGTE4Wn3NqfHj0Nk2wc7pujb0K
l3Jd4ORAe+pycTM0iYpJwjouQOpnxMhFq1M3kpD4QCQoVcX7SlTf/n66gD0pObF3ViuQyyFrpVcl
uxfY/+FTGS/sWXEyk2+s8zFtO1icX+6Pd513AWCg/Qb3gesKHejL8Sx1Lgsx6XjwDXCGKUmMUSh5
VTmNxWszlYl6slNrac5AT1Lr1/2xb22gVTsIUz52L9W9y7G7uczqtl2wN82hYC1zRytNaIX396Os
iETYGVwIoM0vR1FxqQGgImPZ2hU5V7GsvNiVMh/uj3Ij2gPIAMoSmhfS6Txtl8OE+SjnaRfkzzSz
HFOP3G6EdTKcZeDXUTQdJT08YKoY5dZHKej9zNoLxG7E/NAmQHoSU69KptvdKpthzlGa8cwD4e7I
RtIdazN/ls38p6r3wRG9mshJS5PraOoCt9CWn2bdnZNGno8BKuenoss+oauUuyl5nbMC1tywU/uD
KXLtGCv/y0MJVILyODk/aNwt/atecAtOUSd57mzpiKbOy0RA0javTbDnm37rIAPIWOmOyGXQaL78
OEkbZBZmz/mzVvbJUVdrvGGgAXoYuU2v4TAqL5U5oWiTZjtb/NbxIivmgCGJomLJejmw2Qu7MHK2
uJz9tu3UAaWRExiMj0W45834ZrS2CQVsG6AlqR958RUP3ECpD1yxxPfHFel9OiDMoYaKfNZxEH4X
wUP2hg6ajpxLzcHOJa5QVD89kEHJKTGa8ihEbr8ja0hcoKHCNcd48LKwkd7nYQiJWGmt82x3pte2
kf4U6nV6op33EtaVdNCSojqNiQgfZTEajtrVw2/Nwqdd6srMxdasRhZSNA+z2pI0l6Z1pBwWQAlL
u/P9c3jzS4NngFWLoASRxuWCDxnIQ2pxWGBJy28SiU+RHDiKkh7Z4K7Whu4sg768P+atx54eNRKD
WCdDiNzcY7lkBWozNcUzDOinRkHzTXqnRYVvdt/vD3S9m7heuCzJWyHdsZEvJ5d2XSxh+oCpKBEN
zre5knkdJztdzJd8WD7dH+06gOLFRZoS7gOlHdRMLkcLFvJT26iKZ2H8O5jnlfmQN04z/qeF2ROo
4g+Ywt4f8QrQBAyFbgtUrdU2jbBpM8Fw6uJRVhDT1yN8bQCXzl3ppFJs/+oQeVmcEtogSZ+wm9Kl
fgHae8Rj50Vg8/xVTkv9s4royuyYQ7X0jlkaoncqORUPS1eo38s+qD7akV7/DEEVDF6Sibhz8sKI
/oPEjuzH/cnc+lgAuMFGvGEXtu/OEBY16KWxeJY6eCmV7FBEBk00f0qt0dX7ZG+8W5+LbJAGGcvH
X5urZorCNiWFK2msGw8zfFM/LOZjhoVfFMhnW6RQ1/bs/K5PG6wR0HvIS1lwR7b8lHkwcE6dw+LZ
QAapso+F8aO2ykfa4G0UHWyS8vtreiPcZcCVSQvDYIXYbcJdK1djExwtBrSy1FHAh/P8LQdG/RiO
VfAZVoI1uLlIrY8RmGCD4Cmj5DkNJZJXkT6BTL3/e27OH4ECDgecGUDgl0dkWTKbhKsuntU+TV0t
obUWFQM2WUNa0Hezy/ehhmIRjoP2zsjrPXZ52bMQqysD1w6FrO3IPa0FWU45nNakeYMhuWl6EpH8
1+k6y0wETveGpeNNuZxfoEz4PgVz8TwqZxjiTpZ8GOiPjOXimvIIej89UB7ZgU2v98p2asTbMC4A
1K9b+XJQ1U6HTJ4X7p0R7QXthSzbu//Zbi0e8msrpwu2LjXSyxHqIrSD0F7NciG+lwRlqZ/t9stv
nX+xYmrpytOc3ea6kRkogmCqeA6xmUxBwtfShyn4GIDDDJcP9yd0/QKtrG90WFaoO7n1JvjswqkW
8yRYMpEdlkEj8uxdUSwHdWj3VNDWb779PGCDUBYir1vP4Wbx4rnponq135XKpyD8KFefZc3RQgwV
CGt+ztaP1t5Tqrq1JUAqrc8DuhWgFS/HhErZglnDg5X2X3BsTX3xEgQPjvdX8UaVESI7Am8cKajc
BNOXw8zD1MLzaMtnJaqwOaDV+hoVtRvMn4ozfrteZelOuhc93NqMEOI4wlAEeGo3V9ogutRcVDih
mvlU5Z8y/bGR98oEt+6pP8fYvA0UWIohGvDobZMZMc6HpYLgi/4xklgC2tnObry18/8cbf01fxTA
kP5sTNGEWOLo2aFPVbcwK0dUX5K2O+tiz1Xh1t4AkwLCBvFg3obNYZbHPkmkgcRL10FYJB0xHlLS
e122GycMFhOCqDYBCvCtzZyySam7pUir59AoikO7mKIGoNyrp3nK43OB5M7OIt6YFnMibYUGBsNg
S5xa7CSriqz/f6SdV2/kurKFf5EA5fCqTm6Hlmc8+UXwJOWc9evvR5+H61Y3WphzBht7DGxsl0gW
yWLVqrUQNy7KcB9QLHZhMPlHRU7qRNS1AHmKN4NN6X+xsUbbjuLJ7uuTPqq+13fQz9ilZG1XNtYV
jxD9wTQmw/aBpYUZCehxAqu6UGgguzt8KsfwMZE/6fXAy7N8Tqkut9p0FH/DK7TTYGwIUaqALd8t
sn5PSWDrh/pK/uoNfXV2kpH+I81CIo6Por13saYVdJtGw5hPvdWN39MpieJNGdMiuh0mvbhrKy2S
Nx3lhXirRYm07WPDPOgajU5bpcsqw0Vt13pNABS8tpOPikFQtaqLF9bNZoon/QMUSTVI8toJdz7K
ItZOb8Nh3FR1AzxwMqoWGDtEqL+lTtWDvUQXrrmh+X74E3f2OO5T0x+6j0VutsNdXdaJ5lZwsjSu
NThqtAusXqQUcz/hx2AyASGUEImurJw48i7miNwXaXOc/kI1R02ccnDK0CSKrbSjmZVHX87InjeD
fMyBAm6subUmNwrDRnWbGl6F3pGFKNUQPdpFla5wUlwGgNzaomcEnApoNPIZ52cLQi28Q4GqnFim
1i1S7Vhk7VZzDkqqQckZ3EPIu59pyQmS+MM8+CsB0cVh/WaeLBRPSxCYS/LWKE8Vu7NS8zQ0wT6v
TIU3SrQJ/SJaiXQvTmxhiIyB0IKjgrdsyK6quIv7uTRPhZ2DIIFHI615QWRu3dKt3D4O/soeXTG4
pKJyKkcDG1WYJ/D4bgdHoQPPaVNuFUN3reSP5HxZ8SwRkyw8iwsdgDvwYy7bZfkqsq2wHWR2HyDh
fsdJVTxokf537kDfZ2GKzlhUzPqnpgJX3udasS+HwTxIQqXk9pdcW1NQwiwqZyF2Fi6VZaHeI5ED
AqtWtp1z0JUdWbSV9bxuBHgLi0pQuwwtCNAyE6I889SCBmyolFJb59xf2a5rVhbvkcwhXRP4OVaa
+5Zso5UfdGMlALx0FFyfDDUFR3Id/Hi+AyGtpCm+0DXkjbMtHVuqcucnR/iaNhra5pG94pdvpZJz
P2Gn0QRAeUPshmXSI5RRF6mNWD8RQmUbwLMzbLuTIe+y6IOaPE/6d1n9IpM7lvV805Kzqvtpjz7p
U6DT5JGu3ZjXhv/uc5ZPotYMRi1o+BxNe9R9qAvNx9b50qr7MX4Y8pXix2VEChSJoAM4gmD1Z7bP
JxvfT2LLkCyEXWXzcUxyyw1KMIQ+0dweiGZ9UrOAu4Ar5UNvlNOmQst2f3t/XEQifAN6MZBDUJ6D
pGuRlFG1MAFOaVmnlPuREtQ2yb79uwVS89zB4M2gNRJz/i5gtAU9jzM39qmUJX2TsNm3clquiWVc
WTlSFGAyycfAO7M8Upui6QqEEjlSu2EvaX9AzT5K0ZN+VKN0yzP9n48VMiKUNgCAAGfTljwlfYTG
YC8lTJst3xsque0caUG9MNfEEy83PeU3Hi78G7gpwNPz2UPEs1RUiNpRm+wf8qaNqPNHHxTfWdmJ
FyEwgPn3dpYbX22oIMjYSYbZteGrSKIvIHh35fDvl7ywBHSFqgA/vdVa3vlDhIvbvSBXyTkU9nbX
aK4cBKnbAeDd+qkvHft29u8gWoWtyR+lfdflBsdPbu9uO+ZFtzvPaR3JL94XhiaC8EXgKkOeJ1mB
jzbjJLkDElFZ9iVUd3mmf/JpCqwO1rytytGLjfylHMdPFO4ESjRNqpUvucjuiS4hLksRenAILjsJ
zKACRtqozok3CoVeJW+OVWoNd5OWJzsC754WQV/ZV21gHf1JVY63J+Kaedp1YTNlRTTSDOc+FppV
GTs55qXBgSYyaLalRRiYxxYKwc5xhkDZzFF3NFaGffFw4GlCkZnaJCqZJBsW51/MTQPo3+hO+uT5
0TeDLFs0/7Hzo2+svAYuR6iTcIJRA0wYvCxLRJo/SQk0P/V4mh04L6UOsYNxI/lfyRlWg04yT9pA
cLtyX19uKYwKSBNiUyjiLlsbpkELByNQx5NifARIxXUKFfdzbk4r0ceVaeRxJ2xRpxD07efL13Qy
sjehNZ4qWssgGXE7O6c7GIC28qJE1UqEIA6c8xtbp6uM5kWBCsVrxIXybvuWgdw1/hBPJxpCHgeq
9KWETku+xjx8bVCkveifQOj38ikw2nEtUdGaTk1De+rwHIZgpXO3hYr233uDxVPxvbHF4dfZAN7R
MZhO1hziCBu5qLeOHDxpafY311/r5rGXyseivIuklbW7NpvcV6JJXiDQlt2IsiTrvZ+00yk0j5El
HfPENUGV3N7fV+fynZHFPpvzglZEuZpOJP4Olh656TA9dI9BuJultXW74vSoFvAPqRQoRJYUaSN9
ZI6V1PNJi8FdRt+1Rt3I8k9LW7mvrgRPNMZzgUDBDwKH0v+5H9YWHp6b3XySaiBO1sH+Jrf0D20L
wkPYdnd5unLlX4IA4Jd9b3FxTCaDmkACgEWrm/e2XnzsnmfYljakMlDYHItHhOvv8tFV+//KMuUA
cua8Y9h952ONk3o0zWCYT4bn59muLg8Z7/M9CUszea0/AAJq5o/Zv2bqRX2LrjBwxjTKXlxK0AMP
U6Wg5RPHJPoiaZeUycqxfCEPwMajYYecL03iBJnLio8yxUlkKYVMBV3bGVJ5kjP7wyR6EIcvsO9s
Vanb+Naw7cJXByYa566pqHsbDzXkNPOw7ywJOGHEFQk4zjnBA+FSmHYpXG1U3DyKzF3Z9yvH+mWk
yTcDcES/QgNAvgQ28JjRe0Az8qmI762+e+6Luzw7NvbPqnnSJ3/lkXB5c70JVNFIJXwdjuPzpQcX
VU91HCgnGA2b9tEpezcrUSndTmq/yRVtZzW/b58WV95kNAJqqH/RiErpa9m2nM162iqJicnD6Lj6
nLlxgzBw8bX5E7aBC4NC/mB29/a813xYj3nvGhzJflbcrXyIGNv5VSM6EmkCID0lGM4Wbq8ZnU1A
bSin/FGy72ZdIVMH1/z0Cyph+sna/KUy851i/XNYIsxyuwEnIWu/zNnHacdO7GzlFDcwByQPifSj
RSgy8iLp2+0RXrrSuaXFzd2XaqvEo8VMt7HbvcrBJ1X+klfJNrz3IVa7bezKiSmsUbOG2YkHpyy+
5t3NLfdWC2kr42qm3ew5bBBa/n0DXbVYgcTNh8nkd8BOum322hiZLypX1JR04u1zq5EDdY6h5+rJ
tuiQcvZh+2whMehvuuhVklcm9NoY8VmKcoL+HIoDcd++G2MtR8kc24V6ysDIDsM2alzkmKGA2mWV
G1VPUp+4KZoht8d4eemJ7llBOkHGROOAPrdatqE5zXGqnir5CWRYlzS7fPoUdMNKtHBlLrEjhidQ
/wRg53YqH1BDZdbqaSybjV28hggwxVEJJAfVOse4h2P+9sCuHNBiZP9vcbF6aT72s2E1rF6RuEkK
z3nh5v03Ku6StqnG6tBLW71xEEOzXFIArhQ6gNG3BT+246/GqB5859Bm7lAhUoGbNZF1yAPzkKrW
xtBA0a+Bwa56ABgwjgvBC4bXnc9REWdqZ3aVeiqlfewnrhrX23wPhFSpIKarXN+iaXaNivFK5ho6
AgIRUVAX6cbFURVOSkm5u8fvQuM3oiyb0Yl2srYteWvIv3kEQJhcu50FH2/m3N1eJPG7F8ckdwTe
Tt4cSPKyGU0x6mHu6k4l5LINeCaaYj/7abK/beXKRYS+DeEHFDYQLziLi2ioq9nOQh9PiPMXf5xP
1axtiqjbSmZOo7HMcmqkyZqVw/jazApOT97q4KJYzsV6mmE91BIptFPR/4JZbsDCJCHY62rjdrJd
xIm1P42kbm+P9qpZQUryts2AEqjnbhT2lVo2tURiEhQ9CuuNNG1HM3Pt8Wgq38qk/GxKezV6hC3s
n+MuuCjfWdbOLReAnhMrCYxTMVY13bRDswENM68cWdeWk2uAvnskbRACXEyrlkZaHvuhcYp9SnMJ
bbDt36k6SjBBB32/Gz5UsXVYmVMRki8clTq4IH8Cyki/xiJkl2eD8hFb9hQ0rrxrpxcV2sAqPgzF
Zzm19sOcuMrzbZuXe4Ongc1dR45H0AUuJnOip1iCuH4+pWqs7bouMo+NZNXHf7dCkZpYSXB1XezA
KdRnrQjL+aTOxMhThA4ONLz/qqZBPMI1yoOYrCOI7GUoWPtwXSdVNZ9Mac72dgSjiz1q0cppcnmX
nVtZOH6ROSZVcN4aPeKojxZiMDv07YDSqbZ0dHx9WJm7K/a4N0koUD6mGWuJpBudWU39JFFOfqyZ
PwrDmfZKbxMeGH5Yu8AN1jTAL5/cBLZvxHT/CXEXB5nQO6t52hB0UT8HFu23IR1d0HBJRdX++2MB
DmR0qYFYqWyzZZ44zEcgZAh1nepMdq0pcMNx4kr6aAR/ZvtBi1e22OVknptb7OqxkobMATAK9ine
GOm0YcNtkAiu/z2Je25IHC/v4iyVlLTeBrIFrqX4hVjwYxjFs9upropOsmQ9SJIhmD87T/e/DyjO
3N5vIuo4P0iwLhKl9LHzAlvSYlh2aToJce4po0H39xQcze9l+ieB8+u2ncvTg74C0a4haIjhXF2M
Mm2isJIQrjvNdfAzA9HORednKzfcpT9ihF4yiqS8gMnknU+lgnzaaBeZfXLSLNqA+GNMFKEA87fD
fzOed6YW0ZyZ5bZZQutCXcnOXUsv8100QiX6X8zaOysLJxyCOe6LiQHZfrZv2xmNvzW+omsO8H7O
FgsDS3OT9wELk1nbXCrzTUaJsLM+2WYKy0n8+faAru2qd9aWdQJBrlGYNBmQyE2bvdP53TaY25fJ
CR6TeppX/OHt1y29m6QIjybY7ERO/twh9Lmpo16r7NM05VsVEi2/bZ4aR9nJsb2d+3un7Q4Ivh11
tdvI98mUulGnHJSi++HE/rfyY9Jbf5zEd7X5oCk8fqghhIniZZrpTv7WgkAILzhMIPQL3e2TnpD0
4+0JuxKEC0dWyekQWXAlLi6RuY7gCwZncxoLY1tE2jFqsn0Scser23bc6v6xa16SFnHx24bfgFPn
c2cjXcyOJT9NaWHZGl+nsTlBOKKd2qmGgeVr7NzR8ZoVL1n5KkOmERgf9PC3Wv7N2/Zp0D72zkuf
fLXs9KGXjH3ze07uVeRlu7vApgksln/d/r7LAwWUDSyQhD8EJQAsz5e2kQRqVSq1Uw+t4JYyGwmr
WF6Dl1yZfkDbNt2JRBmCJnkR9QSVJNF/E5mnSivdvEELcsfr0PqCPF/9afDysF45kC93CJUHWJxs
CBXgzX3rXnl3HTgFDSOBX4Oy6OEAl+zqa5mRr5KT71Ll9CsB8mVbLMheHiE0wFO8YxYXB4zeJRDZ
RCawpUTdVflMcVDND2BHeAk76k/wVzFKsDY5wT49Zj47qG2Tg1H+Gf3oqKmlBmdDWt/rSj/dT7Xx
8/YaX8mfATxGiIAYDQAekef5ItudQk+OH1qnwFYeBsl8rFv/hWZut3C+qDyYkKrdmk135zfpHkLK
TH80tPtGsXdK76lrANS3CPd8R4ivEU2AgGgF0OD8awZpHBzfp1KtfhkJQWy6sr87sORuaCMzup/R
L2XYOM9WtxJGXpzQUJaB7GC+uYdhq1ic0J2ZqA0cPs5p7vPdFH5D8XcjFc/W/Ame09sTLpb7bITC
FLlqWOgpJ1PKPR8hyGg9y+PWAbRh7priBQJyV0IdNoWRqfimf7xt7cLVF9YW17Wm9EHJyeuccvNv
OzUuLVv0H38XcoW3DV3EBRhCiY0GOtEliyedD0upzUlKndA/pebkVlyhavjD6db4gK5ZIXMFwgCI
JFXYxTrJcYfmtRT7hN81PBVbJf+pZSs74uLUI1UlINCw1BFE8Uo6H4kKANqUy0A6GWbWbAejkFxt
ULPj7fm6PPVUuojJgShvsDpa0M/NgNKvpVyTpZNcP8bUCyfDcJvkB9qSfZu7ur9VS5AgysoyXTo6
bxab7c6DDkTvkswV0RgpMkot8OiDdPv5t9M2bt/9tJRviI2s2Lr0dAoA5BhxcjC9rNn5CKu4jxMp
n0NvyP+MkfLJ7p7kpNsCC4GMS98Oa8KDly1bwhbZF/5vEJm0opwb7OqwqWc0PjydPZU1r90mkT1U
U+gGoPV+fmyNXwOUYl33Edg+im/AmKX2AfKcQyTqFN9QabBKuFWddBPUZO3XGCeuTD74GxIK4srn
fbXYjPM0m74TDZFn+49JGZCQMVC1/lP631AD2972rwu+QO5tMor4FX2muPGyDwM48TD4sH57ef8S
59/94fM8PU5G7/pmsxuUw2z8riQ3It6lKzL/ldeeCpma/rUvNbhTZtnV4KxvBdA3WIMGXu4wYgr8
XhApcsrpC8eQEYCepkyLPSUCt9fkZGrT0XdWbvkLimVmABdnM5NZB+u4zK3Ok09ikTZ5z1ADl47u
bSonR/FqKWGCCqTntqiOXSlvra/+WLi83NWQejaAryyArT/9Kmdg/Ihnp3I3xfv2DVU4QhBibLNo
bV+Kg+v8VgDYJii/6SMTJCqLWxj4kG+Fk5x4Xbhp8he9qPeVoH82f3bqcOdnqEOsHEBXnBEgGA8f
Ch2UBZcg2zBXlXS27MSrnfuw/qR0z1Fw3zaPoENXzoHLUjR1BvGH9kMU4rj8zvdlGGQVFJ1+7oVF
vwe/50bJ5NaMdFANtwxqj0crbuhvk+mL4udP1dj/82CZWzpwKXkAHwTOfP4FXZRY5eBXxkmSnE00
TTuoZ1LyG4qaHuyV+vflxEK6KOorAPpFdLlYysCcklq1I+6P3Gj3USaF7jQa6qNfKLQU6I3u6d0q
n/h1o1C8QZ4uqLYWQeachnMW2Yl0ikoF9nA9HOxN7gTKbk6BoMpT02xacPVfbh8ylyc8kBpye5TD
2c4XO0wpzF4p1VEi42DX8yYvI8NENxjKHk74ovHdZvIdqnWR3Mg70CPZmsTdFdd6Y44GZCCI9NAf
OF9Y8iGZrgwzX+AHYeGOKRwBINDCx5xU9KbP2ah9muVbCTJGN88SmGTM+o7wSz0YLfQ+t+fjMjyx
AU4htoC4A2WvZaiPUjMqu7aceqE8KrtcUscNNqlIl91areuKKZJ09Gm9yQjby+aDfCCjWodO4jWj
pm0TgQkba3ouqnFaY7y6ZHNgTPCegPiDbZlDVTjfu/dSIQEOi7o480rgCi3NDXbVQFdYb/oHk1iF
c0MdP7OPHzlE+mmb19Zdm2aHstlbRuHW9bifsupnQ/uaurLXLt8LgkKf2AIaJ2BJFzOuaH0ahm2W
ebLvoDTJVa8c+inb+iWA7B9K3W0sY68hdNQeWushzaR/XnFonGzRF4VgBOfLYrNzuuqtWliZ58v3
eq6z59JttlaKuNjcIJ1h/4NIwRYSom+h5Lv5D/QOAiO0Mohr9PtQVzdd88GBG6EzPCqe+9s+fBmY
LqwthmToUtcFU1B4s90f7WpwZf9YjtvPMQR+sCgYJ1VbixTfqGTOrj9hE8oQnkNi21gLm4RjTe+M
deE1UCa4odIXu1jNP9Dw9FrrU7Pnsooe4j6CH7jLpq02NaBZLAv6T9kptqUfS69hLq3VSa/NO1lb
eFpgSAL7s7i3gl6b2qmfCo9KDV4UWXQrtr0F+Db+EQ5ptZv1dY43lc20nArqC7ACknYhSF8Yre3Y
bIbGLLx8QM/BaHT1GOg0LVZDFpAQaYI7Owi4vSRJ2ppJ5j8gEfu9UKzqOFSt/XfFGcTEX3wNX4Ga
MgJ3gFvOt34pw7drVXrhjXNxVymmG3yop3Lb9I3rIKGUmPedgwjJFqGZ25avzr14qMAgIKOUsTjY
nWii1X0OSk/u2s9NN8U7v6IvWjVm/RDnsgXl3pz/vG3z4kwVHQWc3OL2Jjm0PL4NCQyVNM+FF5ER
BJYfIw1WdtKmpidgd9vURQgsTFFZBJZFEMZr4HxezXlqCHqU0rP8H5r62XQ+3/79wksW60YTg8Bp
8waj/CCG+u7IGBQkMFJHKz3D8Sz7WPTbNtmMzcfpRTK2aAXftnZlsc6smefWInU2hzS1Sk9PXwyk
i40P4WuQfUI75radi3iDh6R4McCX/5+/z+1UaKUkhj2VEIRvJ4gPh78Vt7wcvECwtknGanvb3JVF
OjO3cH7bkSYCF8zNiKbFn7q1cu+1RQLZBNSAnk8Ch0Xi05FsO49IenqpWrtS88mc7hP/r18dlWpj
IoHY08j+7yNCNwE+L3pPYNtaWFRJ0tA1wULZ+UMoBTsd3ZT/zYKY03eO14QyjDc2FmiLkHZZEkCa
MpFGvG1FONTSvamlmVDKciGSYzi3Ysbp5CRRUXmBuQ8hxU0/qFnujtYKFPmaA7w3s5iuHi6dommE
GYQU2/w+VO9uj+OaATDwAI9hZ0DHcBG2j605lUSwlWfbzUbJnvL14O3KfSKI7ZHY5FkAXGGxN1PE
tgwSD7Vndfcwk3e6ax6HbULMpll7OXpW1DtUucfdeOc0n6NQ36GEnrjDpu62hrIn25qtNfJeWbyz
L1puqzyusma0am+U2js5kYWDuHn4t5fXkpJXziXCMhE80bUqOkbO3STOuhYeSQse6mHayP1f036I
CB+UOIDn/cPtpRS/a+GSNKXwCqKuAB/SUp9hlM20KrOy9ToYLjekdhDRbeL0Lo0pkf67KVwG0UpI
BqhhLC6PwexJ5YdN682DstHRM415502H20aurBItqCLwoajHFlu4JnYne7ba1stgq0wyuuCT5NUq
pvtqKFfu+stXnEhQOYLzn+QAaatF+BcPDacSLNYeqhYPSnOYLFxTf9GsFysxN5ke7xN4OX1Jv2sk
8xCma+SKl2Olr5BkKB0cYLbgtTr3Ex2uSIjCq8bjQ4Db/UnVT760HZETvT2nlz7CMwXg3RsNGw65
8EdYvKMYPb7GUySorPMChkz1IBVrCZfLaxLgDQMi2SJ0MJfsey1Mz2rez62X67E7KJ+K+Igc+KTB
Lz3lm0o/3h7VFXMkHNB6AS7Ln2XxZGw1raWI2RI2mV+kbg8Gp282cvep3syVvFY/ufI+gZDn/80t
8ysKXI2wgU+tZ+a/prhHHPuhrr4ryB352yiyj7Gvu238+/YYr6wc2l9v/DkkGujiOPcQP0nrrEaF
zYuQ/tL7B/GY9csV97g8rgT7BVuNjArJ0WX8qaRZWU6F33ppSSMobdMDGRQ/B476wbfKlfPqis8L
2nEkhyiF8n5c7O+2J1FkR0PnTXH+e4Y5IAbFUc8KoptrsfyVyQNrJmBglLkZm/iUdzGBMshx2Wpy
57X6Zyeofs5O8mMM/r12yBuN4j2ZKJ6RZEQWZjrDRKE+rjpviJ/82DO04KU2dpJ0b9Z/zYFO7YDE
vqPcxTNKqVrxMQ/ubjvJZYum+AIa2+Aho1MU0oTzgc6yD91hV3SeY6dwvrmDrLlh8KAWe994nuft
nOYbyvpTCN/hc8tLt3Qe19BGV3bj2TcIJ3s32apa+NM89h2bn4RI+9hp6aON/m0D8SFSYN9neY2W
/NryUpPjyUoFlf2/OL2LTm0GMHidp0534fQnL0O3LPYrUyuO4PPrlal9Z2QR8fU5PKZ2MnZeOjz0
FrgZZTMa9P7KH7XxkAbH2vwavdy2KVbrwiRQKnyK4v1F5FSoCIZn0I7httFGQ8EIAZT8q2+sJTGv
2oFCDdog3vwAuM5XbDadMEtNrfOi2HkdkJmxQ+lnFn+d9DXCgCsXLbNoooIOzw4+ukxXzX2szHKJ
KScuHqPkqe3yXUVbKYnL7ZBau2Gm+NPRJtP7cFyMn+W8WdGHvox4z79gsY5SM9ZmhNCTl/b1c6y2
n41wbT6v+uO7QS7ms4ttZ8gpentwz+4aJXSd/lE3/8dxiI94t800P4yKoNM5PtV82ys7a1gbxmXa
VZwmkAKB0weURNPnuYluiGQkxRxxmuif0uopCuiV3UThpmzvSdkcjdS8z6ONDhAacPQpsY3HwKTj
aWyOcklhRe9dXaLdCZkXe1h5GV0+Xc+/bXF7pBX34WAz/GqHTDLPiQ/mByX5TMOEO5rPU62uxBhX
PRfQDk8k5MVgXRN+9W6+wybpGk0Keq9rP8oTlUknevIjUSJXn+bxY07CZp7Lp0xuDrUh36G4vtbD
eW2bcrWATgHIyX22CBJNWCAmU50HTxpqFzHSRh1crf6lr5EnX3NfwZ4PgzMIY+Siz0eaN/ROJ44y
cIHxLCqP5c+5mtzbR9u1SwJ5GBp5aTEXjB7nNjSojmvVikevmqtdLD9a6m5sn8fR35bjbk2H7Jqv
0JVDnwlRGznNxZbPnE7yVTMbPSnpN0MYHwwacjhkqjZ/6GPLreCLlKft7RFei6XeG10cArVEHSTN
kpEo8U+Y7C2LovY3szgSMN42dFlmfkPxoCMg4ByglhbrNfRwaxYmlqwi2AjN1Nyu7zq5/US/3NZP
fur597x1q6jxInpdELU7mMr3MnotpP6HGdmHGToHs853o5JuSs3fV2gedC9tBfe1nB1uf+wl2ouP
BbxOhlNQ2NAEcL7wihGG0G6zFpl81xVb8xuiM8G4c6Z0k6U/2132K6Lp7Q/sFaP/K6zcfuWpJ37/
4k49s784NmHDGxuq/vhCrB4rS3qxx39vxBRjpElX5ogiB7rMeFh1pKRGVY3ePIZbNI9+2NrJNNqn
rPDC2XYbAN5F9xfU286ajbUJFs68HCD0kKJiAMaL9/n5BKed0ek0mk5e2jnDRrWnOxlNJlrHNP+T
FPU/ZQ0ugqCVDlGlVrtQRk6us+LtOCvDSjR6ZY8b9OgzGWTJqKmI8+zdidlLBMRtFvMluvy9Kv7I
TveMDtlmkIC6/5CdNZzjlXMLuAllEhKMPASXrxeo0Ax9aPvJU61yowTjnV7uemvYjGHqziEUScE9
2IqpfM30r3XlePVrF/j3abxG+XDVx+lqhOiUxDdDX9ybdt7YadDMk9fmXgyJRhe6qvZg9Qfb2k3t
vrecQwmlAFyER9HEI0d7GZYq5U9uBCvefu3WoluEwh21E8jl5cXR16PkGXTyNHlN8dCVm/hPuXV6
dwb5clL7nfU029+sYKVN/apROpfI9oEwA9W52GO+NE/Qw2QzRPLlbkSLLOxgzIbvfSa1B7rFJuWg
ukkwuyVair7lrD7RL69KcJSCdgPZJ1ZgieI0o2KsLUObvSr+CsPRY/PKFD1UsVNtqqGCBLrcSPIG
kS9Qr7V0F3SNqwS/+zz/HSY/b594lwcOdC1klOA/Yh3okTnfBbY2ITqjyrPXjeCZzGo+0kr8z9wp
FAmB8dHDSds31+nisgn7wdDqtpY9Iw42haW6aeb+TftP/z4Uuo6YUeBT3KSLmMuO0QoypEr2EKF9
GFQrcjX4B27buJJdoQON9zPvEYDRztJjpRp0Ce0Jshd29/6ITvB9JD218SmFlHwmptIQ2wz1tQ6d
a6v0pqzO8UH5bckwqpYxZNo+VtGQmdxhnpIdatprQIZrbgmRE32nwLEFBc25L4SJZaScGbJX8Pvr
xD+AbHhBvO+1DKPd7Xm8OqB3phYeMTt5KrepIXuKPu/66QnK0c3/ZkF8wbvj3UbrTKsqHQvyBOqi
KlxHS1ei7ssjnYfvG4aQLDM+twh5wzhSrdrIZFGlTFDCkJGRVeZ/HggPe50HKQQOFEWXpVArbHoF
K6oXQGba1ocUSbDbU3U5DH41VzJ5IapsQGbOp8ppJKmJm1TzZIQ847TeDWDaM0rYt81cuhdBB28T
UcvhsF++18aaRFfRzro3IfuayMd2jtzZuI+StTLoFUNsTjDKoreSCH5xwVlSpvZDouhe3lb72Iye
S9/+qzXgXtvs6+0xXfox1IqUXIG0CVDtstTAUyfP4Bq2PC4VN5R/lJxsty1c9i4L3Bb4LXLvFE5g
4DxfnXbSjXxuC9uztM2YPbbV9KHxFY7RwXGbuMsBrEqvRjQ0gESfHEi3Vz7gcjaphnIkAM0Vh8My
fR0B/B9nPXK8sHnqOhlK3CezRlwiWsEqrdhZ9mWNUx80YR86nhTGGz+K3R5ckuoc+/Tn7Rm9DPzE
gFCyYTapRS0DsXGS1XrqE8crnadJvedN7fqQenX5qxIoR5q1Pt62d9nhItxDvFUBlIJntxYrWJhG
ntB8LnlG2OqIUd01yr1cDM+1Lbtd1m9oEodLgz6qJ2f+AFTRbaTf5aBx59NZDdwnWomArkwAVXUh
OEnrLMXuxUWpQZInKj3hs1VI21l6TTrtrpaqXeRPQMGBQqzCwC7WFkN0JQjhO+og1FzOfdg2BlSe
g0ow1r44EyzAUlC3296S/g7ICN6e7uu2xBlDVM8Cq+e22rqrs9AezFNnG9N91DSf7QbJi7qqrX1s
aOn+tjlxmJw9aET7MVRS4OwI6Qhkz83VJYpLbW1A6dhvyw5eTPPQ1/2LbvpfzD5Zs3aRKxC9MQJP
SlUCBI68ONqCstTbho7qU2d9M62vfRU8IFXSovOdo+LLSbLRu7UJvRwhNnVUBHizoE26bAdDYLwg
k0B7Zt3PMHJV7TPB16Hu/crN0snYGA4A9duTerllxDjZNQKcTsZ8ea4OSa6UXdLap6qGjA6bd4Vl
NocikJU7CpUPWufHj2EitYekyL8XvJY3UKagnhnO5kvhVGibNM8Uvn3PN5EUr/pVKouLS1MIOXK3
iHWHg2dZ/7UGdMPpFLdPsYS+eAZ9RtBlNMplLytTIUKhcwfDEMyDhH4cH85yKjJJ6VHxCaCTfGK8
X+b2AHNejyRU+xk4rRu9aH+nI+kwHUXX26YvLjeGKDhCeJvR7UNP4LlrN7Wjh31XwiQZp8NeqWl6
oGPAXgmiLsGNmOEVSPxEYM10LsIPwwlKv05152TJtfljCjrOfiXUnW+WOjc/qzbj0JyGwPk20yNZ
uZ0fJYErcdaU+3Ea6KLtotBK78K56A9ZbQ9rZLTXpgEWaMTiILylhCP++/tIMmjkrBP85HCYzY8Q
uBduqE7DymRfmwaEuQWmEfAW+ezFNJgFnZCN6vsnUAXlw0x07LhKnVAkRgzJNWezOCTWZO/0ZDBO
igZkLTfLYNMOWbeT7NjalZ2aohaWrPEUXZw5YIgEJZ9ITAlukcUJ11RjmchxknmZqqYf9ChUDoGf
th/8QGk2YUSfBKhi+KbsagLTTW/mbS+82Ghv5pHsEWIpwMCW0x92kdyVIRBmK3O2eS9Hu2T2I/Jx
1T8jb0xOG5tIzqCkpcJvfL7SUxWl0FbY4TMMx8PvNCPg7iOlvpuaVAZ6G3avt4d2+ZrEoJhcgXQU
77rFTZyYudGlURA9m80vffw0IBIGGdQ++lyqqA6E1d6XNpK+xplxcUOi2cWRhZMBIOWEXXhaEKJG
UCV29JxrOnKRlRrs67nVd4nZlG405WtydxfxxsLe4kYekEUoedcySuuhGj4irpOAWzVIL24ylAFu
z6k4lM6OS659EWgQ19FKg47g+RpKCtIlHV1Nz5lBIidH3Cnu6ZDVjZ8Qbv1MwsBeCQCuzCaxFGyH
gvBTuM25QbXTdanq0vRZix6VGbG3+fnz1Iwrw7rmKmdmFrtQqRodnuoshTs1OADltvLgQQmiQ5Hs
isDfpBTxOs2+KxV75f15sf2Z0PfjE+N/d/zBK5+OViIlzzKyhMb4EKdeNUK38kzdwv0/zs6rR25r
2cK/iABzeCU7TlJzNJIlvxCyZDHnzF9/Pw7uvWeaTTShAxiwYQGq5g61K6xaC15OHf3aP9/CjxYX
704vxI3KrUgu1fgiWNUOKRr/WSgOFSqF9y2t7B1VUDQIKQMbZHGLRTUENETkUE4vKlLMUxce0/Cr
kvYvk7wlSrOyf3h3+KfmGXKCm+VkqVlFVjPJcX4ZcwOCC81hHcPBgSA+SiP4sZ0sb2wtAsl+/xNv
y53AgWdlwPepXQKWxf71VR7KvTExrV03f5eDM0425JuGdZCDfZOepaS0K/EohclJ36RcuV3fa9uL
nbSSZoCHXML28DmASybJTmmLsONfG994g354/0b0xyjH0GVakiFmUd6YUVzmF0G61Ki45rV/HLyn
yHpEfINqHeONF034ed/qrVubP+7/jb7v+IeLkc4Za9PW+UVqhJ0QW1wO1UmrsyTCbDxVDoow3+9b
vL2K1xYXjrsKhsgXJz6zq11fTHbS9JzVhzLchf0LWhKAV4/3Dd68vQQjdNY5snPhlknZ67vfpEXW
8TDnl0rUnU4Sdr4pn9Jsg4T6tsQxxzzsHXIb1DhAB12b8fwhI2cMyovgIQlFqbjb9UjT2IpSK/um
5P/VQyzu8gERm0QZ0r/AN6dO7RvF+f73rpxXOkJMYTKs9B7ZX/+QbPRCnk6tuIRqT9Iw68Y8gJ2F
U3Nr4nJlZUlR6b/BNEifcYn5ygsaXdRqikvejnYmDhfU4e0IKO79D5pX7vo15FWi4k7NjeCYhtv1
B1lqGmtTl5YXM0u6QxmIMPu105Ya28q5ZFCDphb0HRSKllbqYCrjKhzLC22/g+b1D8xautGjEI7f
JcH8MSbTsfQ37sKaX7syOv+oD9cv6P2xzc26vIxCfo6jr2VFqaR6SIXOzqrBNrQWIOJ5KJxMEL74
VXi5v7JrG8hwyqwQQ/sKpYpr851sDEHaSeXFazT0mhun69p9I+S7/8LMnOhTL6W1sPTe3kRhxSrU
8hIINMRKtUSn1zyMhf7rvp0VZwYo8D92Fp7aDEKtp19cXjTjLJcV01xvUgbH5VOefGKwbAMeM/9t
y2Npzvwe86QK+P7F3vltm8aBVlWXoc4aV80j/Wubx5ZDbwd29lwu9pEU/bkiKSEaXW9uG5MRt/wH
RkL9rVTT6qJFwQlN3oyunyb9pOAWK6/QSxDkt1N2FJItCp+VxYUgkeYXAA/6U8uOq0SL1ywY679M
Wo4ihfnWIb26G7LY1ZhuCRvTcCyBftX9Lb29+3PFWMYoQ88k8ovgJqaJmyZCXV9Go6LjLCXB11rX
I/e+lZXAZhacIbjRSJGpJy7eiKxMRSFMVT4uHeNTHYz6g1Za4U5BRp1ZcrF+zct++BoJrbkr9VY4
xCRhp40fMb981weKH0GRAsUESFNpl1zfRj02mziRrPqiVKVsoyJH4aeyfkjwr52nEWSY0c0DsJ6W
OnnS5nvEsi1KgtEfD6zMdQxKZKR0FOyBvFz/jryG25PMvb60pMN7mu/NaYrScuNZXtvZj1YWcUBn
VnQyQipcUHb1e+J3WEPGutnfX9TbSzp/Cw/vLAHAgOPCisdoVx2mrKnUlo9K40VwEeg/Izk4+r6v
OYHebkAkbl0qBrmimASEyX25Xjy5DFNFsDCoiSMqcYH0U5Y8VND9akvl8PadJznU6RDNw7Rzz/ja
EmU2g6GQqrnU1a9u+Kq0P8r0S+Vt+NSVBbyyIl9bySg/DkqZNxfqR1A6w3JtB4g+QZeTynamxiCu
Mzjv7+/a8mwQjtApnBvuKHvArrD4tLFihsJqteoC7qBHXqOEOS0J1I2k8CZkW5pZfJvcFNk0lCYY
VROVQ5lpfhTG+n+9jhnU2jWCf8exPgMiz//wjCztLp7dqS+GhHpldbH0r310bMYvQ/T1/grOvuKj
L3k3Ma8hkSj17qVD81XahUnt1xcj/luukfEDjoeq3R6kOOSHANdVzUYBa2PflodFBt+M36BvSeVi
Lu5fH5YR9QvP8yiuh4mt/cz64ByZ+q5ETlNXrY3Y5QY6uzS2cJdFEshB6kvNxUqoaBzETBVLu85G
8aHq0AuwJyEeH4YB93BSs8HQ94Kc1YHTtBVsT5qheeERceRuHpcr5OTklbVhOkkcMh6hh2iP7Yqu
FqeTrCfAIZRCrxOnnLrp9/2NWt5ivgIE2yxuQBUL3Ou8pB8iQNIuX2+SqbsoYxcdBZoAx3gMHgHY
RydvrLKtR2Zli+abxVtHZYm+8uLMh0XeK2mS9BdGQ+TnMG2EL/WYGmc97FENFbqa+11MMdidunOU
uBB2RaHAXqZHnUNbTHbyST5FRSE5miDI5whjxD5pvfU7l9kw6zJT+qBHO2MS8KXX6+ILozqgbNJf
otazbF3OHzWrqr8jt1k9IZ6t2AM1q32p5+EZILz0UEGpvIHsur1DM0hmbnqCkuGZW3ihrM+UIs/l
/hL2av9ADeJFYHbzm1oVzT4UhvxTG3pfDF95kbYlPd4bUtcXeG4k4HqpqZJWLtG7iTwmCdorwyXy
5fJTlXjDQZOVkSZCMDkECeIhVhh3aSWhe7ImZJb0tEO4srSKfeoX/Y8oibKXuFFkJ+oFCJ4SrSe/
R6NCQXTajntEWxBWxNEVlfGAzkf5GBVd/AKBTu80lurZZCTQlOWe5uji+KqHk3XoxM4/CZ3+ucrL
zmlGcS8QoNl92sCbn2X5Rt634p/pyUHEBmHdHGQvcUqZH1dJIIbDJbD+aXN554+IAwVfIf4/mbF8
GTxAK/KBSOwzv/D+tVy5JlemFy6aViEM2iMqT5msvWix97nSpW+DFb/U3UMs9NGG47wJQOfjTgN2
HuWjLwpH5vVxrwvYUwYxGS5SFKGjoO4iaOGA+DmJrNi50DhKk5+FAjCBrx7uf+pN02Zpe3HO1axr
jcrIhktnjOghlEwWTPKuS46t8CP1DEe2vN2YMTCs1vGxDw+GaDpgPpVkCyG2tujv6QV8ZkDjl7GT
FYlTh2oz+x21NhNWIg9xh0jBWP+m777x+t/GGDAp4XEZLeeSQyl3veLGaNVK3U1csEigA+Vp0kmr
rOrPzxFEQXORRCGBAex/bcVUgtQyI3O46KnmdgFKUCpDN79Ui1nzLxv7uLJ8tGJUsG/4K3zn/Ocf
npLc8BvIDvXxEjblKQw0uzK/luNZZbJg7AVbsqYHrbY+ZaieBHQf+dbRCuzcONXGzwzkalYlx/s/
aRkM47vJFMn6wWRSGVuu8ThUnlaU4XTxPZX0sB1qeNeS5iEceYjvm7rdTkxhZP54Hu9lemqhSKRk
Uzpd4lk/JiT63nu5ku3uW1kJOniKcEcM24P0JQtfrHGnZYIfVtIl9rtmnyRhcy5ENbcLU+2P/SjI
7kj7FlpB3z/4pWLs9F41dvCzmTutmzpkoz3jKUqt/mB6lfSUIm10NMTecIKqRe8mkFrFtaCC24g4
30VTr58TKhW4Fo1KKDDx5bhwVyTIrpuRchn9dEfJQN0HaA//VltbLw6aYVejE9moojDZG+6g6Mm+
TfO9q+xiq5q3cibmGWKaTYi4QGg///mHUzq1uejrUqZcGkLRrPiKWFJlbcE9bqOqd7rhGRLIRgGm
uDYCHVUX1FGqXKr4CxQth2is90mPWEywFafMF3i5sExFk3/N+BKQUdeWQgVa7EbPlUvyXRdOxr48
jtExqw6Uf4SHKXf6kybZ6Rax38ppp2QHnSBQR9AGSwKhqA/ZznDSLpWmP4zlqDqaFlv7+4d9Zafw
WLOyz4xqQBT4+tMUuQ/VIa7MSyN11c6Im8Qeq+ppasItOcBVSzgL+krwHRDzXVtS5S6RB182L5Em
hDvNCJud2qrpzsqZab//USsrx3CZCAIYahQmRxZuX1TqJg0iw7wIpYpgNdUnlHiGLdWD1Q+avR4s
QyCOllYMoVaaYhDMS1or1bkjXgvxt230VwMJsXv/i25sESHObMq0icn4qcRfL54h+EVShIl1qWUx
d2PPz5WDIJsDl5o5nC01xZv55/nQgfgHRTFPgYBmuDYXMuliFoYhEBUntgXBteX9bSg9sl3Hvk1t
JZ4uY3lQ246Bp9L2K+/I/9p3AsI4/gba8mYv+Smzfuo7nQQoyMVeSmjDhnWX+O6YM/w81dXvePK3
CF3fM42rG07jQeQaMPUFlAuC7+sPNpo2TxkGCtwx/Is7edbUT8I3xFqzGuKUBMk59azFb0Xwkvmj
I1fPviw+DrpTmdZGoHbj1PghgI5ZeKJhcI+LjRaltK4j3JrbqNEpCBPw7VVTME9mZHYcKhsXZcUa
xRf+IfmgH7mcdxA8SUiYsI3csptsjjhwpm4nItCZ7O+f31VDED0T+eGKQcdcry/eq4jbyotc0xQe
p6k/Wen0T2TGjuFvjdveQPI4vGDEZzCOAhEI2dW1LS1NVJPJtMgNo+AyFN/T6Sh2n9vk2A3/aAQn
om5HEpTngLonCiXg1KgL2xV6itG/upBc7n/5DbPh+8+BKJgiHpVWgpfrn5OlrTTWYhe7IwHHMayj
TLEtqy/sog8eLBSQX4cBLT7ZolQZSTkDe1ocnPtO6x9ZysDxtXpzevDmQcMBSyAl55memShtdjcf
3mcmhZAOG9TY9frkDfGbT7HZ7kexs+W3vFIcJT9m9BKJWDpTDGCInOxkKzS/zYZmMhqKIiKNBvp9
S8lWqFSToIER3831R9Kmlyh2y/gYqOfcONcyx1Cg0S/GG0nYrSOlPjxXRRjqA6z43qz78OXQf/gm
mXzsErPZ4cxvWvxugy1gyIrTmlU6qa0Dm+J5WESQXeCLlQZIyw0lc3DKTCTV6Uxht3G0Zmew8Foo
c+MZaSjMavALZ1FEhuppZp+4npyihXeoNGq2QXPOtKMiZJA3jE7SMWaeD7bUhLvKfOySX+C8dhWI
GFV4Tr14457fNDs57dS3eOWhJuC/1MWX64FWaF4D/C4Jks+WZ567vPqp9Qcts36WReeMnmcLIxLj
/yJr08Tj4f6SrC08AeHM+jf3IZczKILQZ3qXB6mbDSAQpWEcD5oPC9t9KyvejKHuGR+D4AeFq8WV
jiI166W0Sd20SxylDM/j9Dal0Wch/a++B8ABk59A76gWXV/UjoZVF6g6y5nliMGdG3/YOERrF4K6
FzPqdFD4lkVYFkpTr8hhmLoVmGWn7vWf3tBC0ihkW9M7azce9BnTLiweL8EyAowTECFtWWTueBRh
P+j1QzyeBt31wtdWvgjjWyn++W2HgwfkAp8HQGRJk2co5pSmAHPduJM19Go6wbYE5SzKX+4fiJsq
IrccYTmebMiTJXl5IAor98dcjTJXVd6aM6TQIkUs60vTPkXVayWXG5+1cu+vzC3CM6+KjCkZs8wV
tZyR+FHpdm3R/BuOAzKjnVU9KKa/JRm+cuaxSeJN3R/FqKVkuN7VkidN2Iykf6c2OWhq4WiTG/4x
CBMPArO3yr0iWID4funUPC8V1KTOXD90msg6SGjvfmHwJCNzFUkn7+/cO0f9wodijn/g26bhbS46
DF5mRpBsp7kbJZP/pIRquPeauLvIdTbsxMmsj70vDrvGp3VUFbJ6KCtZdgxBhx/Zj4eDSsHUyTVE
HipBqQ8Q7itMp6qWM0SFfi6HQZy5bYOd3OuaHQVR/iimtXSyvB4KIR+Vgkxv2kOFvzqE1jDui2KM
z1VURE91GWp2B275SyJNhuOxKADgepy4H2SvMSLZxypFja9r6TAJZbPzBTl4oJxaPMiUVD/VUwWN
tNG2x/tLNrvw5YopdFqRBAS+Sj3z2idVMq8Nf5i7o5qmR8WTsoOA3oujGZQ1hzSRDl1lVF+spN06
97fFYs4GytBE4nTOZ0dybTqYLKVOVTKglllnVXI6ST6a07kP3UE7xlW0K8X5uSsOXdqe73/12vln
iIIwGbt0mxemC8GczLKJcrc3TQY3vnZh4RqzT954W9ZcyUc7iwdU1lo5R4Mwd73yoMRfsk+iKtiG
982ceTG7f5otasz5dy9386O9xflvGD31QVzkbhX+bXavPVSl1kOMFnrB6bm/hCtPDUUUEHQzmS3/
tTg4OfKiQEiszC3lUD13Zki130RvrE+af+9bWl1E6N2o1sAXeaOZ4XVpnmQpH6V2T/mgOSbdUT0K
oEn6SWn1L6BC9Vb17Z2Jd7mQlICZvSDmgwt0sXGC1RF4dgIOMthJxdkPA9usfoTqWy+3tpZEez89
mVp8MHMn94JdT8Ad2dqJrNSOhQe/dYiy5XDXWE+jmDzoHQoVGpgC8+3Pl4Z6BdE/WzE3n66vkNFO
Zuhpce5mjekUk36oi3g3UfQXzP5QeOVeLIOvTMFsHOu1Y8ZECqRxBE5U6xbHzCxTKVCiIndNwNl1
lzpB9ju0furJW2S93v/CNf/0wdQyBmyLPKsqGY+uVUqFf4ZZSUr6Z1MHYqdMcrVnehw5uyT9U5bS
+eX6aHjxLA80GzKhznGMQ/Z50lt7lJ6KstgN4bck/nX/I9dOOFPQ5sxNIjE/vFjPWMnaSe+q3A28
0C7KTzkDmfEn0Yz2shW+9MmzWP1xeZnPQz+XVvYMLUX25vrkkO7Ihd7GhTtJRg3pT3nKtDS1JaVU
nQSB0Uer09CGjSfhGAzTcGqCID+UVgYPgDJBuaaHv6beand1qTYnU+qSU+YV3UnmnfWkIN3dX6A1
fw15CPV7utM8VsvI2RI96mM8Fd5gdczgpOnZTBgL9HPBt4eg2oKWrmU+XPu5yg8rKEWVxcWakgRV
XC8tXMWsD1L/OU6/J9rZ8+CS+ETDv81/dKa/K0wg7RvFwffJjaXrQasCsQpgycitLfKRtsiskXNe
uM1U7L34kfz+c6NYjhqa+1JuP7fxLxgf9OFhqF7LpLWty5Q8jlrikFISFfePgXgUYrQe+ocuSeDD
fPAjOxW2aBvWl2gut1JHp5i+nOcN1KG2LHHgd3Z+dwyqgVQ1YaIAiYDJiSo5eQjw1vYgD+Wp0bTx
RY7G9BgqrbWjcSJvTBevRhMGt4dRh7m6uoQfqG0ptbFQFK5a+PtSOtXItPvnzHjIBGd6VYwRtZGX
+Of9c3nbXeIaoSkiyvRqGMhfOmDqOmMzmVnhiqF0AAOcM2Tt/0qCwjZ97d+qGFKnHMy/4+wQZ6gD
m/5z3/dOX0y8WcI3HwYetfRPhfC7VmLb3CQ/WHMsDG/SnSZHk4CXX9/yAvJ8XRzawu2L/m/iK8sR
asatVTNtznLBKL8SmwBpOkHdC21eH+6vzvsruTzK7AS1ezheZgbQa/ON2WaCmZUFJHQT7HDlkFIp
i0y//W4RpT/1pe7NwPsJJRhO96nrSnhxrE6pz00UyYU9Gn7xKKq1/1eRtTREOVDd0yCrRT93T2AR
TZX4+8Zvnv36zW+e8bJ4G5Dly7ljPRL9slBFzpE8PuQaUu2lZ0cZwVrv79PPiv4YeM5UqQ58KBvP
6uoZ5klFuh22Y/zz4h1o4iE2IksuXD39bXjPgTnTK78mxfepMh06sHtLtyWzfrG24sbbYI7TOxOU
zpQLs+bk9UaVSV1mRsoxDgFUweVgBL/STSD0lpHFi2oOiUU1FJ8qu/6U291b7T37vWl3VbGLolOa
fFG+G9pTTJkQKMwuL8iBNp69+VW73lxyDYAKdPiB0OPdF9+plZ7ajH3hDmpyUNLurRO32FlWCiPk
FVD3UlFCmYJLd20DRlGxG6q0dKUxcGKg8wkSuaDRz2H6FPhwLBmjU4pfc2/j29aWl9LPjE4Df8nw
9rXdNFdMFCuz0q01iwA5aD1H0JSSqS9/E4c5n4flOmq8UXgP8nq0LK5tVYPQQh5YlW6GvlDYqM8F
ioUGI7mCj3cvi1MRCY+yB7GflV02Luj81t/YxtHzPJN4UAq6tl1601gOjH24Fjg8Bld5JQ0x0AE1
RbbFLNRQjvmu1qEwjOo62WdDWDnm2NfnvK7gbURfzr7/i25DVDZ8jqaogdOuX+axHs5BG3uxdJVM
/gzs7lXvMtbf+Jlr4zlTs5MxbDmKeS+XazCXbTAKwyFn+noNNLljFLrPS7ero70RwJysF+exd6mV
yuWIPKZvU213YrgOsxGVGm/a+Oa1w8ZwyFyLm6dR1MUPUFqQ4LQYOGx6S1iU6HaQ6Dy06H9sfett
7MeU8gdT80/5UOSPmjSfYgm27S6f/h6GiJf1t98nv/1CepiMyqmU/inULUdUR3uI08e6Ux0/MHju
xeOonYZiC1Ky9u10AxDRJFwXb2ix2ri0ythISpfJfFtMRBQ7YUbINlZ47bNhy5tLdMCeiHmvPztW
E3iVSehd3euOdSHbtWj9W6jFiZnc/f0DvOayKMSAjZk3VFWXZDtqKSrh0FqVa3rCvhQLR+xMN2kq
e0gpwUyd8JbnAhSaZfysB4f7xldcMqDWWZsWCBSx2+LpobScGxBzVYBo3nL952hsPOgr60giz4gG
SsKMii3dRSGL2SBObeUyuSjINMCnZzl59rfwHSuHAqQOOJ33gghNy+vtqupRaad2qtwE/LuY7EdY
VVEruL9Wq0YIpaip0ucDenFtpBaNMCnA27mTWjllADs8jdB+a5pkdcX+Y2VZ/xbDrtHVlhWL0u5g
JIIjKr9L+YcZ/Dc788HOMh7wxbBMeuxMzdn0INfwK9uKjkW85axWurb4ZdqjMszNOMxlkVPI2qiP
cpnzndAnhuBA6ai0pgjNAnuwLYggIQfMjkRWwZeuM4/3d219Pf9jfXE0kjCL+xIxIRcGeEdRKhvE
H7E+Y63wXN43NQeIi3dhZtln5JsZghnucX1AskENvbxOag6ILh6UUkiOgtxB+kljPumlAv4sWZx1
CdNnHRDN/r71teOpwJdBr543Cc2Ea+tgTHIpB7LvjtUrSPhD0kX2NOYbVlYSz3kKCRjJO6E/yPhr
M4KU1a2sF7VbhhLTQWV3yBX5gKzCoya3B8sXnor0BI3F2dLbXTQpB00TTve/dAViMv8GupLv9PB0
Gq5/g2xAOSKZVe1CT/q9MJ81ULdIae5HK7HRs2lJuYtMQLVBtmWjzuxSKp+ESTkFlX/otDcp2ErH
Z4M3O0/wTtwHmcsN/5SfI90LZ0/tCsJ0HBGKN8cXpfph+q+SyLT9xh6s7vQHa3OM9uFNNoNIFhIg
PK7QFAwWtbE96m4q51vnee3qzCnJ/33VMsxIRCEi1qzdxrPV7M0yJ7uRv2WbHuK2oMl20sSknq1A
ereMZzuxUIOWoUGX4ByqfXnvB2eIO+xaUvejtrF46x/1H2OLsxOmuZZqPsZQf7es7775hdabQvHt
/hld8wVzx43JcqBzqFtf79FQ5jyKw9i4JfG/mP3stG8deKd+OIrxm+w/xvm3+wZvL+YMt5rzZot8
HymixVMeKt0ka76QE5WWTthnu1or7RLEMshUSzzFT1FbHrU4tDXgAn86xgcR4txVn8dkgMDIy+E6
c/T9MM4pdSTWFwKWqGrsupP/dE2BuENZy3wK4RI8YYut85tREyddJ09uX4ezf271g+EdJeFRSTpU
hDfQcje3bGFt3uEPtyyJhTYeRa0AbORKXuv0amiX8ha+8hYfOJshwp7BxuyetTgoRmZ5kWeZhYsK
/TwnoJdOYpQPgy8KNjmGeumVCPQxidQpNbP8KAuysDeTVjlUY/PIQ1baVBb6XTC3DO8fqZt7Of80
IDFzVguoaFkYH5MIYY4I2dg6JJspsoOCN0s0u6/FZ8XfMHZbfrm2tgx82lLzq7bGWlIwWQVXqBo1
DroVTpybz2Le2RWloCYKbO5uaUin+996EwgvrC+2QWj6KWkmo3A1wYPrS588JzSKrY7kfEKv3gms
gA6hso1j0OARuT5TJtGB2Xl8o5kep+IUaadOYCDonNLYMDZuy6otCmkzIaIEtc7ilRCnSM+DSKCc
ZYwIiJXO4D2b3VMtiqcyj95A/G4lTatbyHw/UhA6EQI1revPU4oxaq0hLl2NgXBGKH8Z1eeyl/ZF
jJLSrjKkfT32zdzD2DOG7d7fwds8al5cBAd4RSASpLd8bT0bYW5JK7YwUGE3z38Did7lavMWaLk7
RMJzZ6AU3Puv+rTFlnbzprxbngcGGL6jvrUIvaY8TyUt9ku3KcVjAz2L8KOqrSM0Q+f737jmk0AK
SGhtIIACg971J0ZBBa9GReIvJmgR+qWpOIFZ0fulO7NxH28vBLcZrDz8RTNt+bJ43bVjp5q5VLrJ
lEzOYJQ6UUazpZO2cmQol70TP5FX0fRZ3AghSXTeI6N0g7e6jex8MO0+OcI8OwaKo3uHoTyY6Usi
fL2/kO8sa9c3EbscFND6vClMBVyv5NCgXyvVIWlBJdOgD4ggtYEAJxQL4QitgEz3TY+Yb437Xc+g
PENl6BZYJlPVYpd8AS0IEZZfFa+KGgz7KhPfJtg4TyNSV04v9ukhFcpD6YlEMar4mqt+8ByPhgKd
R9LDSaB2h7AyJVswhGpj424iDyg2GO2ZG3bE6TcN+2kqO1NJAlJ6pdpHVbAHm37IYV69UI9qUaWz
5bbb31/OtcNCa9DSYZajI7UMyDUwz7GZFuTfkwXSVWQgtpnEcqPL9E55vtw06GSB7tP5Jvhf+Bch
q3LILfLKlbVHP0j+GsbaAZw5c+ZSZjg2RbTTBQtKnX4noknn+9NLMDGng7yDGf5U9JRdZLokdwrq
gnHyqegZhqVfV5Tf7q/HrUNQQOIyYQUVNVHt8i2LlbSgg5lWbhp/noZH/4vHwIu0Me95+zxjhLed
OjeaGje8E/RNh8kyqd3I3qVspqco7Jw2UB+oTe6sYGO499bzYIyBCQCpTMfD6H19XzLPYvY/rijk
GKIjx+VJjDyClC3i6VUz9F+YAJyr98syetBwdeRarNwGqovdlJshFXtFPDHeu8Uxubp8JGuzRAH0
/stEtlIgCxlUqXJr+SG0RKhZTgiY24n/l99sLN7alaQ3wOA685OU7BdOLgzL0o9gZHHbUPiVzgTP
gR0gIl/RwZaoqYrFX2K5hS1bNUqbgJkEgJRMYlzvWD7lPohnCh9Ge/Q8OPy60IbgJ3cU4o3UOMbt
r/uHfm1BeZL+1yAQzmuDXq83RToJLKjgCZ81q/wRSM2uqMrUNtI+Y85aMTfaEasm4bSmHIE7ILS6
NlkZpZ9FcyGgjM/qPsHBNRIw6aOfbs7xzH/V0vfAxAbNJAwI84G5NgUZukSThxR/HP4OCU6dSD3I
sb6TtHNgaodSfLWqLVL7NbcKtoi0ipgR7vLF55mB3ChSXtYu3V2a+s1O+lN2OTrnzGfOg71zSZO+
6/VXod+ZZ6o01MRMr1H291CfEpDDVrBn4nAf+JmjBlvVi9u4FJNQsbyPE/MEz3v6Ia8yhThSx0qp
3dDXHoxvUd4epdcEykeoAb6Si2w8h1vm5j//YK72k9bwPLV2xXq0PRjWuxLyizj7USnPkvxYkCDf
vwarBulJ0TcBwnyDzEj83BDaQqop52vTwTdjk/DCjI/I6aYnqx+afd7QUPAQm9lwM2vOk1BmrgDQ
lCJru/5Us1IiyJ50VrZu58gpqA++EaW73G+S3f2PXDuZ80jCPAhOD2yZXHRBOYyVFzZuMublvunl
zDZ8nOh9K2vP6Ecr86/4sHeKNEmxaEWNqyeeHUbaXg1eff+LCr/Nf2GIN2fGkMDMt2xT6E2nWY3X
Nm4llo4sBDul+xJKfzXWlqGVdUMVzZrHKUCKAl65/qKwsKq4MYIObfZo2otxm70Ynh//aTOaUa15
KEdDe2qGCS58VZd4feB30DXjcr+AaXCnAEEnLTjeX7WV80a1Zx4RgRKBuc1FhpkmmVUphdG4XZjZ
9CNtVk2Ruo29WfHxgPOYQ0OshMOwHLDqRNUbrTBt3UBHFlNos8gp+vp3B6jqkDKi81T0er3hNFa/
jIoMwQx1Dxi1rrcpjlJZKoUAm+E/TfBJSV+EcCMDWTnbJFg0xWDaYr7cXJiAza8eTIA1bi3S/Eh6
Td4JBaixFkWeXQ30ZWMZV06eQnecvJEuGax/izMBHMIa5UBr3ay2ysPY6BO8FTDT3T8Sa5vFHYIR
Eh4lGn6LI6F5k+Hpcd9S4IB2xaue8klzlFepLA5mkr3eN7aWPDJCgUt7R4ExS3G9TXXRiYEfar1r
oUn7EjSptrOESnaZVdJOAomXE5QWZGmlIB8SMZQfOlnvDlUMN8r9X7L22QDZmf8jDpnZOK5/SKlG
9B+NqHelRs+OqgBgtZKGnd5kb7Iefxo53hsndKXcC2SIMhKDkExcwDN4bdKqi7q2VKFz9Snk7QQJ
t6ukMDxYRdzQ3yryl7bJxB2xhfDCe1M8pr5Fbi0CqRYNYUugcyXYvPo1i6dHoCoxdL3euUMjFjsF
we59p1uCA51HthtiJXxoC4Upl7ZuH6TO34JkrLy5wDEIJkBZzhxoC/NW2YR5mqa9m/HQGpX5t1E/
N6nuTM3vqZxOgSduKZ+ufvAHiwtHzpiShW4jFpMAiYrue/kl9qrTPGcA1ZLxNAZ/3T9hK+6CiiGz
iZSX6O4tH9wcKHDm6fngTjAcZm5vDbY3UqTY0ghd8XwqxR6G/hhpvZ1IUYxO06CtHtwIxti2hHIi
nh4y6dv9r1mxQvsOFWmgqxSZlmmeCWCpSuR+dBFReULCdtj5arIXmnqLk2HF6/HaogsHJoxxuWVl
Tuwbf4KvZ3KjThceoOGud2UhlxuB162VubmNCi4eQOHfi7tY6v1Ywr/XuUKYAzirbHULh3O7YFig
SUYuB2ac1P76tpeBL/i+x3Grx3JvleChDSNyEL7bcitzknad5syGiIFoJRPbLZVbY8LSThqa3hXH
Z0EJnsocqqwpep07SLJdTN+z4F+v/4kQ88b7tPaFMwJfp7zJWmqLC6X4XSAxDza41Viix9gwfZc7
jfn7/sFb2SmwuJTeoQaAbXKp9lB3AuqTCGG6ov+pKCK7nf65b+DWE7FLQMf52yGXJwO43iip66JK
z3zRrYy83xeRqJLt68MFxNIuS2e9ILQz9kOvpRuP4Zphk/obiRVIIt6Ea8NGrUlJPIUiaF8TepqD
PqAfIjiD6IQd/ehkiyl0Zb/o+bFTDHJRk1s2h0LTi3u1Cya3HFpb7E963NnDeLy/mvPFWZxGBgCo
bnGH5/mMxcWKKaZwXdPJzcdTWv8TKCoCwJ/msrCWb5i6dbBMxpPYU01D8+yGvW4ssqFXrGoCrG0e
hqR7nXp916OvYwjT+f5XrRxCFe0oCqUsIMydi2iBymVlhmInut3/cHZeO3IjS7d+IgL05pYs09VO
zZJa0uiGkKX3nk9/PvZ/sKeKTRShwR7sESBgojIZGRkZsWKtNLEcoxWDXVWVxcZRXvlA9GCY74Pa
gPf2ko7GMxJI3q1BdP20d7LEnfzSMbaIW2Z3XnwgwLbQI+Lz8NAs1RDjsBIaT1BEt0z344SaNWLs
foIa5lFRoLxLvb0sfr+9eysfCqwXbLvw0kC0saQZBN/qxbEmiG47aAgp1Cnki1E/2bFenprYEjc+
1ooL0qiD0gd6Gtjbl5PWnlSqaqmXkps+V1rmlIZx8KQHE3jJkG2NqK/ZgkVC1giBPOOXQIi8la2i
9nTJpWYchsOuHkInjIMPhfzQf7y9i++pPZhUZ0oX6mQVoVl6V9fxQhmlNqqSWnYLQT16w1Mg+FA+
VbYOq1kh/hhrG8ZfmA2kg5rlT0nn7cUg2099cWoD6bnwu4PoWV9u/6iVGHb5m5b8Z63GwFk+FLIb
F+F+CneDdxD0+0Y9puZrqzYbB2SlYThXvih8gSLl6y7nmobAnGjdxaIr6HeJn9qe8imskh10PEb6
HAuvNPKYbjrcXuPK4ed6QA5kFjt7L+0Y5pXaN0YmuU06BnZvdANjZp6yEc1WPOnKynyILionRqp2
xlRHkjuvK9cY3pAaKPInx5dHW4k2oBJr1matSAIBjxKGcq6tpVSjgrjsJLdGTxjecdl7YpRuaHZp
veEhK4d/fvLMGsoUmLVlZUPW4kL0fFVyw8rYa1EXw64cdVDSgijMkq2i74o/UtWQiTYo8Cpcdtfr
KrU+67XRk1yrr3ee7j8zaB5pn6TumySgTtO7t11j5U1Hasf4AsxU9O2oD13b6ysjTrKEzrhMravs
Pk35HyVrnEwaT5q2H3IBFjyYPeNHK7YeO2/YcJr3rHfEt7lPgYbSnMwur4zIaBLd9EvOX/prjPwv
I2xfUL2fhEa/LwzFHoGexJVyJHM6RJL4vR5Gx9e7U5m7MFy9hofgsTgzpXl7W96Pec0/SyPec27m
HHgRqtoEMYvS4F2fN9VOSbCpvlSmK/WHxPwnioJ9QLGVlkr8u7VsJLy7CtRs8tpB/1mLv2GjfYwY
Z/GsrR+2FkD4YWAugZNZMIssvleSQXcPTIj94l0xokUR+eMuCgvbMNq935r2qMJMkIzHelOlZSWM
GKQqlGBnWXfIvK5dRSr7RG3MXnbbFs24TuhKgMLClmLJ2nFjyAQ2E1gK5jmyayt9r0kZoBjZVcvP
Qx/ttHqiyqAcvGyL5mclhMz/fXC6II7ex+I6CpUAlW3ZzSZlF6f+DkQDHBW+HcIaUZj72y61bo0s
2ZRJmXmHXq8r9QeFQX0+XBqZxqHUQmvvMw13GOCgsweqCX+EPsj+PpNAgA0GGtpIb0Doa6OhrseB
YYwyjfnPWmbsQKvuW+Gpb9qjnm0VZFZwZdwuvBZJn+f3znKGXq2CtkH0VXYlYdrnCEC1kB/ovrKf
xHHH8LHj6cWdHj774XeriO7b/lch3fUKs/Njv3GA17yImgXTvDyNmXNb7Pag91I5yZPsmuPJqr/0
3afI+DhuUXWvWlGpJhhAnrhxFlFC6kbLGBoYRcUoeZG64Ump0vyomc0Pz9K3AA/vIcjEpHlaA64o
WgbvxlBGPUrzmIjlpjVF6epoxQdQwAetju8Hsf7oh+es+1lY+6ZV7ckS93LS7JLU4M/Gzii3+JBX
1s4JVefXhMirfSnGM2X9kEVZorp5erSGHnaL1NaGTxCw3D4377H8YIEuDS022fc0JUuGGEPqg9CD
pfDj3diihmoNj0oWfxzNM1wAlXTKZKQ3puRzWgsbOjIr7xqmNEk0uJd53SwfnpHRTQXgNdWdMs/f
h03e3XlRJTq5Crr79nJXguylqSWMAyXOUCyjQXXTXHwUhuRTDP3XbRNrX24eFQDTBSiQd+ciKMA2
XKShqrpi1mjnWqb7mva5cBqQOT2o2wX6NXt8Qoo8vAqZmVvYy1CH0XpOj9uN2b7Smp1uvBaauvOb
jR7U2t5dGpp/yEUGKrViHBEP2LsSVoUstHvTvb11a47AUQcPR4QDOD7/ggsLZlsl3SDXmkufpkS/
0wAquwGxWTvm1Ob/tbHYLgQtCkNMKw0Dw34snKA+WUL8IHn1YRRPhQxCdSqerWTXDi+W1t231Yei
fe3FQ8UMwu3lrn25y5+y2FBxZrBNwRhwQyb7XK6deVND+OutrVt/dWO5pEjkoaIG0XW9saNWj7wZ
2dgkgcQmQ2HrVY42SqarkYTchRIc7QvG0xdGLL0smTU2NNdLmySxY6kmzyw0qo5G1e0YFh1OvWl2
RBi5eWzERDlJwCkVj1mEvDWKR1MNtvDlqzvM7czIH/yawMyv1w0lkjeW8Gi5uazaxvTgBS+JFzn/
bX8v7CxKdWELWkvsLM2t4sJOo28qVFydsJFtrJ0/Wov/W8zidOStn/lBhREWUqs/e3ML7bu2W+wU
IlMwhDK+uLgKPAvoiGhVuhtYPytpAvX3z6S0PPn+/LXf0yB4i43QpVFXvf4qHuwsXahm2AngSqnR
Tdgj9VTt8zgsn5i12VrXWmVkLjXSY2FsDcDW4vMYRd1UkRjqbi/+I9fQ+BvPRv+Q1dlzEviODgVi
POovoX6MdDvVjDuzOXWvagz7xz7bovZc2WT08/7vxkVob1lfa9V8ijJIhlyPp0+an4XK2xnVszVu
we9X3OXK0ML326o1C4ALuIvu23QUIXH9+3sbR6HiMQ/okw4uqp4xjWlx8ubvKA92EVGTrl3NO992
lpXQhZPwUKSoAw5m2b6AsbIxvaLV4XA40hi2w+AMl+xGJF7pO2u0nUmuRRoJ+jsCs65oAm3kCe+W
STQ+9pr3KsBks+tK4EVGkolwGlsBfKiqVpykzjSP8RRD/goKKD78/XqphQCQIILOSL/rw6EAlxzz
LjFcyXo1NNQz9UP5X1ozIDyY7YG4YabmWF6CYT/0pdEYVJJPMJko8oNXbwD51vz80sRyHa1fxFKO
CUuhcBRI39via5sA25c2MMRbhuaX4UXSEEjBwBxAabhK9U8cmLupe/Vbt2u3Go9bdpbXm+Dpotm2
2KlPU699TP3xuQjD3524kWetefzlzi3CsJaZSVd5uYHHM6U32HVgQtv/5z+42b8esEyEw75PPCkv
DDcSaW6iVtWF96m3u21k3pLrXgIlPVqO5PV0JnDn609jtI2nJ6NFtQ2Rsz0RSXb0eFT2VT5ZTgig
PQj94C4wm60y3/stnAf9gUJC/UJGuix7TUqTtFaeKS4Se04QfTDodKJe+PerYyoPekxyb3jbFuFP
iQbF8NRKcc3+uwEiq6fAHj7G3qnp912+hZx7X+DgBcTdxRgynP2kV9d7KdZV2RnyoLi0BJkji8K9
3Cb1Xg2NXQEb9tR0GyXg9/6OQeIt/8xPxKVwoDUMFV0YSXH7YR+1bgXWPkvufWtLVvP9PTXboUdC
H5yS1JIUWfFhWMxpd7kVkBuHd6BpK760hZ1eX82/VhaHqgh7DTS9rEDp0dlafZyr54MPmcy4EY7W
XI/mJq1oGKyobS6u3aROyyiCHchVBdFJ89YOc8329A0r68v518oio/GHstTShuXQEzr08XOloDYg
VXapb2T1W8tZOLkQ8HDPmRx38T67zc5B+dk0vt0+SGseoM+s41QAuPGW+eA0TqHWKBwk9KHVhygN
uw8zXcdGc2gtGPEcZ8qctzIpwuLD5FbbJ/LUqG5rfTT9DxoDiGcLTpNC7j76glLaoTwMGyn72qGF
zmx+exCLxCVYRSmLNuqQFnAhXdyb1W/Yp6YUDtFu3KFqebi9jWs+cWlsESFMb6iTqBDwCfmpCP9R
i1OAfLm24RBrS4Kwf35GwpZDae46Dgld00xozqmu3EeftWE/WUioPUp6cNfQS7i9ojVbb1V4VGUY
EFp+MiUpw5YYpDJKFnbf9Dy1feVX2nT7qNjYuxUXxPUAC5BnijDGz8fgIomQVX9UzSHSXd+bqlOf
oB0SJXH19+uZoxxTI0CXCHWLU1sxH1a1fkzalbUgvTrN7aTKyXVYIAUv+qGF/tfbG7jiEqCfYWmZ
W8KU/BcfS5vUWAf6argFpw+6llRzjFJ7SOi3O9oo3v0HayDZ3jheKeYtHLCJe/g9a6yNjQaHUufT
rtyhZDC0ziBP5g8dXMSWSMe8gkWKMfNJoqYEaxIHbRHX2zZURnXilhJKJpgVZ0ptITtFmfmce9GH
yt9q9q7EQ5koAs6XOS3IGhdrLFFit9JaU1xP6nd6/j0NBmcattDKq9/twsriu2VKM5VlTtyQpzul
k+ys9Rkd72D/2LhHtpaz2L5IHGItYgzHldSpPaRS/l3vE7pdXrklT7byCAfgwaeCT4AYL4nLnVP6
IG8jX4VbdziqkyuM4Uvpdw8ZtZKkebYURx5zu4yzu8rsIOD8oKDX6DsIVk1p4mhlqWw8+ua1vXMd
ZlYY65spUJezh5mcVqJXeAoAzKfG8v6MieyEz4F+nDy3qCl6x73/H04IGIG5YwSrCyRn12EGDgkG
jNKCOpwi24aYHbr4Yzr+DmA0uX0UV74rBRyYp2YaTYotc7y7iGeIwBpiI1DKGYVnU3BpG3T6xut/
xUevTMw/4cJENI1FVCsNr/9pCo9mpp+o/nU7L4JPgGiTb6xoJULP8NUZsAPLOLf4tTm/6yFJMT3u
nTz0Hyxq7LaSeVtkOGv7JkvU7g04X4gni/NgIvwSNl2suX4Tkc1HdJ7hiNgk1l+52Oh3kFXPEIRZ
ZuZ6MbVOEj92GYVudR8xRJ9kkHoIOR29V3Gojrd9YcXPZ+w+M9Fgg+hsLXYuBS2bqAllZs/qjkwO
OX23a6of2fhaJ8FBRGg9/vwfLL7xwM9aFjALXi+vsHq/U3Msjr78qgRBfN+mymtdNYbDiAR3UBIG
p24UBOZBIZK9bXzNL6EuocjPBiMyszBekrx4otBwxlB9TeVvQxvYiVc7seXeNrT6ERn8QXaLZxmj
2der1Jn80tWJSp7QJPtG/N0o343q3LT9oe83NnQFl6Bzjinf4zLAM/XFYWtMI0qkmFKb2Y2HqC9f
fb1GT+13nqUOtSunFoZj7XsvNN03zt3adtJOp9eLGDlztYuJxRYQpZ9bE3REeoZiNoKOcu85WmN9
MKXwz+0dfS/EiuzSpbHFt2sQlmToHu4jHbLLECEUXRT3qZYUj0YnWT8lEJx3oRLqL1bc3XfpVDwJ
dRt/GxFXOwSSObW2R+rqO3UsbyHZVveBfqxMkxhc6dKno6CX+sFMEGQp859j8032W+gC0m+pt9mS
nVe5uJioWQCHgn8ZRcXl7FrkleX/RdZ8RN1g2gnSzsuMu6aBEFKyg6y04Rb+3QzpQZa+3/4Ca/GP
6CcCeddB8S81YRpzqkeAN4Zr5s9+ABe4fP9fnnsKrELg9OhXUgJfJAKJljRUVKlveelDDiKx3RrO
Xj0tRB3G5FAGAj4wf8uLq2mUstQcOsRzRME/Ajg+JRbCJabgxDDAl75TDeIprHongvLy9v6teQkD
YOTc8KPx6RaBnaIaL8z5tOTenqGLnVQbdqPew8+wEeXmoL30kQtDb1twsUQr6YS4g7bN1QOoEjpH
0h4FicqJAB0ewsmWslENWnMMQBGgteACn/Gl11vaKtVoSoWlu0Wh2aKVMwbr2XH1Hwp38Ib9z8xy
/FtqJqWPJswElWF+SGupvxv64Sd0RRuX4lo6AYE2g4Ck8wAgFpFGgDampEpouI3h22kTOX2VHP7e
Fxg8BYDOUxkaG/l6y8ZJYaJ28jlLAgDKvnbAy6Qy5BWZ8PcxGneje8GcGh9niVobiyEQSPd01xA/
9yRGU/XgSfaUbekBrdx4V3YWTuA1w9SmEStKqpNhnk2om1oj3RmyOxrtRrlmxeH+tcVM0eLesfoW
EaDZ4cRGseXhTjCRBVfv/voTQecxg9N40DFmsVjQNAadBe3FW6CAWkjJoFMPpsqRKtDSlWxsURuv
eB14Jgl3o//JEMQiFbMayfRMmRdy2fzMJR0c6MfbC1rdtQsDiwVF/jSJnoqBUPonTp5rJeCSOt22
sRLjWARNfuoK0Mwuq/oxBNh1MWaGqzUnSftTTI+IK9SxtRHh5p+6iHBXZhZBXO0USahalpLoobfX
qjw+WinF2yyXQqeux+9t3mqnUs+tj0FSbIS7lYYgWBoGECkYssp3cvSK1QbelA2mq0W1I3fjXdbZ
6vTK08A2leouCD7K6fdWO3cQnt7e3hXM8LXpRWiSS6GcQgPTCjYlpbmvqukoBfGO+bD+Z6Ymju8N
e19R7zILrR4v2ajwra8dzS86gxDRwKdyHbj6OBLlsotNAO35oR38+zEJ7nmt7htao6r3IOvBQzTP
WkVmfs7jr7fXv3ZGuGTIfaiZzqPN19bLRI2RRRxNV+7QDE4SOXZCUdxKslbuT3o21qwRA+c3wNtr
K4wJJHlagjmeiQiG6p8oTw49jBkRZE/hoW//3F7UWmZLBRhGRXIrBgWWLz4t0mNh8EQwzgBhh4+x
uctzdATvAL/fQbG6a/RqN5mfhG54LUq7QhOts7Yq4GvhG1wH+B8eZRZX+fWaYw1NWH+kyCn0+r63
ujuf7Lr194Wun/ytAeq1KAGgkgcYFmk0LyKR0ZZ6XPd01JOhQOs9o6OT1Ip2SuVCP8hmunU3rUU+
3ntAPKgCzoOV14sbR8EX0ADmnWKBdRC1QrGpiqI+F8kb7YrVlSERy2toRj1oi5vJ7BJEYTtWNnbN
XVMbAML7XLJL/zEI9Y0LagUpj3teGFucRa0B2FSTarqDFGqR3Y+JfldouRnbAEfy3SROHfwnar1T
/DDfS0O61+Qot5UGsVovF+1sAsPaK/As9J4hvZh1Ue6HpFTuSfOzO2GMImT96o0seO0Iz1tDb0iE
QmzJNBfQ8hKrVAdNkY+voiKf2K2NAL1ugozHgtxjHr65/txxUGYj3VLdDRP9dyGV30Zx3KL2WDsv
cx8ZrPXMl7mcJpL9uB6aRmPvtd6hXX6k/f8wmJ7jS9WxkYONvv+aX1EVnF8PtCDQO75eEnxYaZjD
BONOaS89aUpCu2O0+qMqB+OPZBg693ZMWrUHx9usB80dZy3CgdWOtd5ZZI2BotvaOB3COrfr/Km2
ssNtS2sfi/PCaB8LI9daOHEqwPcEBJb8tDPCAzibztH1couWfHU9ZNvKjBhnPnwRAYpaG3O9mHOf
rD/Gcn5qOtmZCp5HibWRAq0u6MLUIo8ztTCUBp1GDiyj3S6ENsc2U32LJ2UtpJEl8iDSQMtpyzee
PDes/SAEQuNBLyToaIIExtQdTMvbeqtsmVp8IdAgHX2pOdvO9WOf6qbdhmjKJMO0kaCuvc0Z3mci
ki4AfAFLSnWvaIZYVyNeRdlL1P0RDADLyTEZDqER2yi27q3wxd8Coqy6BhVQOpbkrQhCL46WZJWR
FWFUK/L7tJ2HjfIXNVAfNL0+/wdf55qfSXZnTZyFawSl149dAhxJVJNnJaCpIuYbl8Laani2kpWC
VWPic3G1NomvV1Y6GG5XNqfeqg6R538uAvERYboft1ezFgIvTOmLjUt6My4nE1OxWt9r+u9Q+SK3
5cFi+iRKN2ytLQt6LTinefgxxDr//UVJg4ldqZBSooTcpo9heC/7zKcNpSOACLm9qpXjSyl8nish
/QN8svD2zqBLOSrA14cqO2ttKD4G4/j3w0G8HSjuQ5pDHg108Xo5oGmVUakCyx3q8JhNFpc1/K/O
KOTOELe/U8VLNvxibVkMAeAYCsVDdXlfZUCHynbILVfTk99lmIZOOgiWc3vvViIF44xciXSvuBbf
Et2Lr5RK3Ilm2FquBE7eFiPZt2s9/FSo2vG2oRXXAx5rwf0C5Bm+w4XreVZQToFSWbOmcp3dW5Vw
0DGW5AgMK19u21pdlEXteSZ45/8XrkdCWYxWNVqu354BuWTSU9xuJCwr3j2n//8zMS/3Yt/iKAgZ
6+/YN0t1qPoe0CmGSCLbhf0WX93azpHKz9k35ToSxGtT8hCmZV+yms740UXKff5aJZU9Fd9JcTZO
0tqq6FPTX4Kgnprn4iP1KHtDwCparhE+VvWDXD4OX3Tx1+2vM5+URSUA3jNY4gkBwCeWhTSGNYXa
ZIDB7ftvdfhZUl9Ta9fXKI34H2Q1ho1o41utbuCFwUVm1Gm9ZvryZAGbQLNTT/ai9DWeXhgZ6sp6
49CuuR50YeR94OzeE03lnSiNmqdZrq66df+py1/6cmsufu0rkX3Nni2CPF/K2E86tLopHHJuJ/cO
XENajqqo+keWv9/+UGtrYax6RnpavPyWxG5ZmNSNVEuW6wVNvANxVUChKaZPmZwdb1taXRHj6WST
kLMwE3nt4n5D6XlSPfxO+Syqkp2H59Qikd1whJX5acDgNEIodcn0nN9Fu7RBHlcUPfiJtejA0uuT
KTW1U6mQ1jVlkD1KSfQFMr1qT5FhcnqjF+6z3MiObSoJH6JR6nbqFEzHNFDEvdLFoAsUiHhk9D3t
RpP0/e19mbOL5VGZm56MZTIJqy0BP6VqjEPDMIXLPMqTV/kvmfCYeR+Trjtq1OxH65/b9tbSubcu
6/83uCR4EAUWImme5waa/MvyJMOe+SkrnpT0Z+0wlsjpPDg9YrtStx5Ma+4GtmFuR1Aveudu5pTE
Y6yYlhv232FzsoXmh1lsPQLXPA2ewhnDTPZI8+/a04w+MZWwiTw3HY1kJvePj1Ks/NOg02tTci82
AupK6IFhdGathFkY1q7551xcE1IPdUQTcFQ17SyHf8oWDdTwrAdwDUUbvrISVklT514mfgLj4yJ2
W8UE4KxIBJeB952aR8cgHR2pexw7ZkUiR43R5cy3LoyVb0bGyhLpzTHkvgwRZSVA3D+qghv18rED
U+xl8sGKN5b23sqMEKHSxY30JsB5vYu+VGrDUPDRZKtGe0a1FauzZXWjEPQ+37q2skgjC9WTLLrR
nqtnveOp+S7YGkp+73yzBZpIsLBzqpcpsSfOaJQ+8xCPY5L7KySgO6F5SruX26d4fbv+NTM75YXT
tb2YekqY4+OZUD2EljrdS152l2eMNt+29N69qSjTbuH5B+84Hn5tKQ1rLrtOtmbMfOqZjigeDPr1
UR3ZsbJxs67UsQ0oK7HFJA3zB0vmrkoZmlQqCr5Pc0jbD+LYOZr6OPapIyQHPX5J5E9+LxwSK9+o
f61cG7PlmcXyjeZiiRIklSzqQuO75fUPKXqtFDszJrtID4V+lJXzFBzqEvxGaH7wXrLqIAp7wWDg
+oMYxF9Vz/xUpVvjA+8PO7+IzRChMWb7l6O1gddpSkjJEJT9t6wb7FB3uvyekD28ym3g+BvfeeVo
0Lx5E9UDwMsZvP7O1CqqhmzOc/2EUFJ1EPDC2LGlm7rit3NKCIcIkywQeM9/f+G3vSD6U9/XbDNq
yF68J/1AFPnzbZdd2TlwwURk8ggNYMS81AsjuRHGvSAQJqdyOFi1k3SfA2BT3DfFuBvHn6nx67bB
lTsVwSXKZQYdKBiqliUSSenVJmsqweWdOlT7UpBmJViwy0haT83wA2n7SLYB4KafBOrcrVOCp0Ke
qW6sv29Yzg4MV9tcyUfRaLF4re5KFKc1wZVSjSZcWX4f0FLfeFKuTA5jZQ7VvFXoj7x7RYzdYI25
woLNxJbl9KQa2Y45VVsZTcdqDkm2r5snU4k/gCE9tAIA+n5/e9PXXAlGSaCuAO9hS1wstKjGWPMs
Q3CF4mttvihjBjXiXyetPC8ZDNGpgKK/snyXTX0r9ZOU+ufIhztc38XFkzVFThtvJGVra7m0swiy
BhqydaMn/jmIQISM5X05Tx8UG+F1JZRfrWZxaYRTWfuaHrOaaKI4eT+zNmi6nSHF123t3KqHGDMD
NmGcqtpyCrQcmKRAqds/T/k/ibJP1F0kmXco9L1o6ikokl1UvWhJaQ8uhAundii3gCkrN7EG6yjJ
JjUPtDkWAa0XNDn3JtU/z893QYFVTXk2kuC4OXCzFm6Q5gJ+BUh6TmGuw42VZqYRhFVwbl7G8L4O
fw/VQ1Og/+Z/h4rAE8Otbu+c5l0/GWDX/dfgMg3MJq1SK7EJzpmuI737uxSifTYv0EOqVnzMJaSX
wnORRPVGqvv+rYJhijtI2vDyJb++XulcrzfaCcNxVRxiU+M+/NLTfhhVasFPJtpBt4/42ie8tLd4
M+ZNSoA06uBstZJdj+4UezaSsuMmWHPtZHD38TQlfPOHxcJKTVaGOuuDsxzfaeOXon4I9J+9mduV
8QiGgJwn95/keh6nkqZvQ/axFiDl6o5huRFw1gLB5Q9ZrNgIAxGQqhycq+4h8b/V8udg2HCfdROo
Zc3yXIYsz39/cTsmVjRMgawE5wI/aTzZEePcbrqtiu2ar1AXhr6CdwoDJouVDK2sRJYOB08T7KT8
21CUn6X0Ljo3RvM9Nj/9vaNcGlucdRShqrhvzIA8zSSfUB9i6YXhb7neYlxd88hLQ4tLp0wlOta1
EZzDMN4V428Jvju1lnhXbrG4L/cP7Df3zgy35D1s8bmuP5PRcJoVDzrzMttbkXiopV1RHsCh7IJp
b3kbV8O7zHtpbnE3tJIaAXCPe1clUlP0lrOdFPyYjJ++fpZ1aWeOv8bwoIUbHdTlwaPXzNw8+eDb
lACKvderlAst1DRPEd2pKg+JoEa2avbnahBSJ6/jUxOKf257yppB0mqe0HPHAoT2tcFUqqpOj1MJ
KJRllxmkk+Jno4ltTwudLvQ3AtiaNbJqahAzASw3/LU1uc8N+AgKyR3iMHO02vjhZeLBq8yvbTci
vqJuZX/Lu8jgWM8jJJCH81infH1tEP2vvC7AtLqTGDvwiD9myvRZFPJ7pnQdZFhelNLbN+WWBtD8
mS5vpIXZZdNpDA1fH2PMUs38YwWxY4n159sfbsvEIkRHTJvyngg8t4/l+zRpDrQa9rdNLCPj3DYD
WUhhkGPEFN7ia1WFHxStEfpny08Pk2HBnyvdhdWX21bef6JrK7PPXMRfqOXDzkvIKcUBZnc0AzPF
clLpY5LEp4DHZ2M90QL4eNvo1tLmaHNhNAlTT+4ajCot0yQ+CKIcCnNp4zTPG3TtBixtZuoEPgQk
wljUp8ZYnYpBw4qa1bZSwXVc907f3ifRVjt/dT0w18PlR4kPxO71enota4e6yPyzBlVhZjHrXO42
b8p3zzocgirO3K/lQFGyXFgphUI01UHxz/1ggGD0Bbs2GMhJXupDFgdvc0CxpCc75ijd29/rvbdj
GfcioaQgAffV9fqgUVXrrLXYyUBOSTtQjBgi1TjctrKyizwUyefIApjIXJb29Ez1oTr2yK/k7MRc
od1I/inWNwi8VrziysriWPlCIMcBzcGzZJqI6L4W+n3QFAeh3Bhve/fkmD8XlVGeHLz+efnPy71w
8kEpIkVNSTkU73vcpgcTbhEtc4vhT1k9p/W3VpTsUTv1AwjY7linfzss/Gaf8h/YHDaViYJr++AW
gTb5Wcj9Je0CLdxlw+v4ETDkVl689t1msOUMg4TnYUm/LfupWVsBOX7kTcesM57ETrgz1Jfb3rH2
3RjIMKn80qKmAnW9nAE0iJkEQ3iWtJBpZwNK4Q+1CKKt2Ci+rRoyRZ4VTNgxuLQITsi1VEZrjuFZ
M491op8GcR+IhWMM3kbZYu1UIXBKIRMKkJmrZ7Eiv/TjrBPDs6cE3zw/jW1JhDzx9ra9S6VmCnbt
rbvB7uGFi5uKwb1MyLIiPqftazq6EKXtJqk5JerBjPODWfnOBPkkj4st/PVbyeM6/s7IOv6HAu/b
ib5en9yOoukrSnSeRdw1WOMm8yjqTJ19GITprjTCo1E4bfigGvVBbMpdlXytInVr/e8/J/j8+d1N
A+7Nc65/Rab2hRAZfnL2UwCkJys/xd55aNvHsIvvoOGMMwfOUyMujmZwtLLhgxXc5fDbEhQ2vvf7
czLL8kCwiI4GXrzkX63UkJnwbkzPY/JTKX5Z3b7sN4LOMsPjYzNVPgNGgPYg6rSIOUGQaLlc5enZ
0zRbKB8KW0LiTnuKqDbe9qu1xUB5RdceiXl6qIs3zhh5Tdr2ZXruW2j5vDs9hwxN3aKsW/l480pI
VWnUAvhaXDzV1FQQJUvpOUA+WqVIKyc/RK98Scdft5ezcrlC/MuGza9uHojLYoIRFqI/enJ6hgHf
CVG5ab82GeO78X3e1o40Ro6ukiB5W1iLd3yS8ye7NLx4mU6+bo5ChGG9OAd9aXf5a6jeF4N6TNLC
iTthV/Cv2IFnWSF0t+Mf0jK9PjbW+fYWLJ94bz+EYvFMuQT2Q1l8UagOALZNenouu9b2I9/2+095
f9I5vKoBrV664UGr9t5yW3CdQLYWCzeCxDR48HMcpPFVLRq1spMiq5y0HPRTr0gRw4pZcohytbu7
vdK1U8KDy5qZLbiklxC7JO+EgflsyGjU9l5PyHKNnSnuQlP9MgjDhrG1MAjDhMVVMpdz4DC4DkBl
olVlheYQJyXluqfj/EGNinDXFt4uEvrCSZuwOWipilyXFQjH3DSSR6/sq5OUp8Gd34zxzhyyZAOa
sLb9dJhmsmIuVRR+rn9Wz5RGNpZFdq6s7FH1tNdUT05K4p3Gwnsusw9VJGx1VVd93WAghKFqnja0
1a5talIdDG2oZ2dDeh6+Bv2xU4i+Q3mke1X6x64M7Lx70Y17WartuT8ef07uiy2em/leXdxL9CIA
ZM8KHuAcFo6eQ5Ru+l6WnysfkP+klOZe6qLxP0R7VGP0WWwK2cW3KZ2L9E/RkBGfRKwEXLGh/Atd
HHXjE765zmIllCxm2dQZrwdS63o/676RewoL2XkSLZt6tip8RV6l/6kezRFxh2KnendyINpI7Vb6
fZJ8hxejf/CgNEv/jPnX7JlJz2nY982x50WhyYdWtP+2YU9YYQMQFQGExzCQujjmjdBG2SAx6KNH
43Fs6l+FCs9UUG1V+N6NPb0ZeuNs40+whCwcekq1VsrULuNRqaIvXJi7MBIdUID7VrsXfxTh54IG
XKE5sbcTNvujKzcV7TYGc+ADma3Pf3/xudHCnvosoCIrwlFgPk/9syDdx+H325Fr5dYF9Ew2b1GN
m0WQrq2EuhWPQII4tJ5AIh/bTRnvomAro38r5y0ciyLp/Mhk9pQZp0XSKGaWJwgBB9Wf7uoisAX/
Q0fVubZgK4/3ffRUFcdo6nmh5Y5lnrPwUPvfob5ABzy1Q/M+eg3DD/5waAZHKlo7sYZjZj6i/ngv
9Bvp+sppJvOnLsnEOenVkk8qbHojJuhm5ySHx0AzmeJoi3jYSCPXPi9AECbqUdJlxGL+FReft7CG
aeh0NTuX/XcfYfkQlr58gr/zz+0P/L4cA6RlpnYClw3Ry3J0X0Sxy4ybJD+XxkcLiFhY/0FWyxlB
oVg/+sTtPX3jGv5/pH1Zk5w8sOwvIoJ9eYWmt9k8zYzt8Qvh8dggIUCIRcCvv8nEPdfdNKcJfzcc
dvipC22lUlVW5sJleGFx5pNp3zCaIul+csEhUhWbihYbnv3Rq3zTKWuSbouHFLwEACsCRwiE0mwD
a6mRG6Mpy9MwBLSUWKqvpfPFq2voXTVBQuyvWXsQnYk3uflckZW3/9JjCPf9xEsA7w8s6NxHMMBt
kGZApFVyHxT5vkrSh9jttpWjfJF8+FGUUDhqu5e8r/14rMeVS2Fps+JUIf+KCiACkJnDTgcSd+nA
+KlQY2VbN1XxbagVdeWpvGBlYiED4y0eG7jqZqfXs1NGWZXxU1/VTijdsT/kVGgrgc3CVsWrH6EN
Xq4uQrjZXNaKXXlOZ/JTa35nySMplF2sanuNaFAcdQJHonbc/SNiCr4VSBxAmoAXxpVnz46hqEpb
tFpZnfKscUG8XBpB15lrVFMLRwIGsDvQdI9k1KeQxtlhZ2NaJIpSVyf0Wr+oLCRJt3cSGRD7d16t
uK8Fj35ha3ZvcJO6VYnX78kaUPgazbu0Ho6WJ1d2/vViYdOrSAkBeg8Ezxw3ZUFokNRVIU6quW3b
3tibemVuRU+PlPJHnYgfTaPqW8dN15pNruNMWAbR2RQIAQk7By0wHIQBsg3iNOTHkuIB4z0i06HQ
bGN4JzVe635eGCh+DdgVvLRR45g3cQmUrzSPFc1Jk9Ud8C9Pbv0jI3eEItdhuz9KEhqrocf1efM+
xacQ0uIth8aJy8tBCqlXTk0bDIdb20HSSZQa+KzbV8P1FeShp29S3UG7HRAms53S2aJgGrPbk3B+
eZ7io0EjYNnXQl972i9NIaDe4OGfSPFwqV4Ox5NZRRxutSdqaBuVQMoD6eVjV7PgCIWxPxmHLJxZ
726PbiFdCkZp6HgBiYv3N/5eWi1lYddZ1jQnKzeeysYDYsk4eF3ioy5Qpdb9SIifZfR7m6UbOyab
jj5SVq94zoU0wPQVk2TwVAXE4+DyK/KRERq3ZXMCXe3G7kPcZH7Lwnp4M41HTVH9suyCCmjaldFf
u4FLu9OanLkcqCRWUkJm6NT+ke7GNf1MOXE06I8b6zH96oRDGvYoXBi+VwTO2jti4Vq8sD7nlM+T
0cKtCOsqUX+K7kPKXZKYfq/VIdzsUO9BnIF+942JW/H2wK9d7VTIgAAQIKp4D85ZkXqAZRzaCVgu
PizroMtDxlHsav2xrsPbpj7za5dB7aWt2UsEdFNZhhAdO2ziX9jx+KkxvxYSnZFgJgZd31ApPn9/
M+RTUSdICNzn3i/Up4QM+5Vttjbq2QvUHFDyrZOuOelpd4BYFwR0dsz6mevu/WCSFWMLwfw0buRi
4Zswn/NXIphxHRAa5c2J20z/cA2pHpFu8QZ/LFXxpx1bKQIyxM0YZugXbX03pqp2yIQoyq3ZyTYc
Y5rzL1WDGkmSW+Z7XVDOfNIzJyrzQufo9cykFY62Tp5NKvR6A97QTNlpKuP5Li2tVj30tU2NO1cp
0idiyGKNxnPRfSCTgVQa6K2R05g5LQKwLsQ4x+bUfIcUneknz3qYZ3d9/2tU97Rqfecgqk2mrQR0
C04Z2U8dgAHAg4HXne8pLmnWpgPOLWlZwO049lu9yPe9E3ffnDxOTiubWIUjuNrEZwbnWycrSuGB
OOBE+8rPSbXXgZBw9EPmlJsGObO8/5qbY6Cs9RUs3HHInwP3i3+RH5zTMeCYMJdrenMiuW4EWZJJ
3+rGNXmlJTcI0Cr8L/gt8f6ZXQKK1YhGdVh7qvK7hrzF+m/9nwV8AAPEM/2vjZmLd+LEURPwu59s
67vanSp27EQow7K6l+isrO8AUahfbb+90+sHUf1MCNutrOG0F+dreP4FM2df6HJMWpm1iGKPadI+
iBoCd+J3mqEFLmzuXKO5E7J9abI1TqSlRUSGAtt16iME88HlLcPTWvcUUbUnZXTVqKRW6QOcG7/e
Ht+iFTy5kUee1Iy92fDQdZ5Aolm0J8sq1QPTRXWw0Di2AhzTp50+n0V0daIhGww7UE6eDSY1uqbl
RG9PkqCryiJ9Bsa0vv1hSjvdjJy291wo4xOaUpwgNbTizrBjJC40F4J2xIGa7Jg0GzzC1Ue0z1GU
FHP3wPoCKrbpKLe1glYrU4+rr1XmscdSHdu9TMgarP464ACWd4KkIhmNUu0VYeiAWN2sidudcoWn
H0bF0qCQQvtSykS7H2soG4NWiqH9EoSy6HHnY3PUwKT26/aSXZ07fAXeBcgjgrgPjHqz2LI1nK4e
KJMnMzMOJIdka5ocmmaNkOBqZ0xmsC+QVDIgpjSvRSrpAEyL3kocPYt9T9zG7gNeSsCZbw/nyit/
2kE+FByBUzZl5iQNpcgSOQh5qsBuu2FG/qfowIZjsgFU+qTc3La2OHngjfkfa9Ooz2I3nbpWkSCA
ONleEQeezZRwZODVFHjZb/+LKVQtpn415JRnt1yRVaKPq1qekMH2Kz0+srzbOGRcKSMur9NfM7Nb
rQIKgxqgpjilrvWC7sX4qHdeuvIkXZw2NGCCRE+ffPLMTRC1lZykHaaNil2h9aFdiaN0tfD2lC3u
hb9m5qiZ1jMzt0MT1KnRfzfdUXpD0NGo0vsVOyvDMWZL42QjtxQLS+Oi581B+p3WrW83a4pkk1e7
8HpIfOAMIX8GuAUacmY3JPcynWRxL08qrdK30onB5pWKuPOlCklLE3DaTUz0YQP9gzX44MIIwUiB
YhFagYEnmTtcxsEb6+SsP7VKHbgMDyNbhJA99m8v2NIIQR4GT6FOfeFzGFCqEcyaVvbIvoTcPOn1
4BPWa4FIMbTWBaI2/1dwPpDy0KmGnwBmD7XYeYlO5zVoevSxB0bAyP1KtKXvqPQ3SUvA2Ptm2N8e
4cKWvDA3u7lcYRgdtWV/klJuPWes/QadqD6P835jxe7KRblwmMElgg0DXAD62K7wLI0uCiNV+1PB
8r2pdjtUY/4VaTfN35mJ2VE2W12CkkXvTzb7ZtZyUysPmfkzjtc4vBd34F87n5fpmactRAsAq270
p4x9A0dzqGVQXvOGf3dM8K+ILCAaASTAnCnca6nr1I2DDQiua6P50OrXeFyJ45dGcm5jNmO8TXtZ
lEp/6ushSKssaAVSmfHX2xttcgZzZwGuyE/cC7Lec2dRKBwoWJEOJzzu1ChtQJiNkIzuK67loSKI
/mjHg1zJ0S6dX3TmIm+KGhUgYdPQzxap8pq2RatWj8KnacsNKkk5zmxaDcN2JKb4ZTnE/FaWPd/K
VInrw+0hLwVUABMAvQUMMRQdrOnwnZtXxlHJFcysRGLTHfeKcW8x5G26Q9eNvtTpqbX2ngxum12a
adQzkG3/TIbP80a2BToBKulwMtuTqUDFGY227Q9pH2X6ctvSkvNAvt1GJ8OkDztvmCAZyhqpl/Yn
x0Os6MZiG5eZ7TtlrgZGbK6Vb5dW05n6lTyEqVNi7nI6nTwbZKEYw2lIjPrk1bInvkWF3W29dBgh
+yVco/eHZACrdGyXyVrFZGliceOAtAP4eKzq7Fo12ZhpRaePp5GLe1mRjZt7e/Tl/mZK/wY/uuZi
ruzhIW9aYPQFqw/qC/Pp7VQTnTRAwJxSaBIO0AsEs1Uguncl/VUUP/9xKSdbSDVCjwClBgTFl3Or
GSPARoqLlyiR2wI4h7SHGEiXHHR9ZXtenwqYQuUEsgSQ5QTqY3Yoy0x2Tm2I7mTbbWjLB2zXnRn3
2zb+YA73kxZJnJS8tPYatfA0hgsXZCIXP+UMADRBPvkKV5XjtsskuigYT4KevLvpEV1FAcMd/tbF
1q7953gPzWC4ItCQBvQFCDBmsT8DUddYFkQ9Ce2eg9g6Tvmz3tNtyda63q9O4qclUJGDLQPSU/Oh
ueiyE1lJVfAsfAO/WjXsaKL7fDUgWphC8McCVq7jxY7q5ewIJBrpeyjRquhzcx653oR2TpGI8ytH
+A34F3lP38t8JWpYGty50dkTQEuAGEbHpHpKamDN04OafOD8D8b7Px8BNEWiAjaRVeAZPwuFaNGk
LZiG1FP6oaqtr9Ovtl4Fg7FyK1x5MTgwoHCg3AURUATQs0uBg3FYalmtnXiavumD6TflJje1RzPt
7jM9aNM1HpXrlDoq+Gjrgfgd3qKII2YDSzotUY3eNE84jduxGQKjtHYu84JCZz5VdPBA9oHa8qhS
kaUkv25P6zXSClTekwYkZnWiZ5w/rqD/qJSWPbqnpm53TfpYgP24EIBv5GGpRh75w/s3Oj4Xu8rY
U5KFtv1D+eL+qxoKrgsU/lz4N7Tk4FtmZ9EbCkisMDs+MUWASNoulDuJPATmQltL61377ak3GvON
7mhEPJ9J8LNrn7jDVBzT0yhXwdZx7ylPKMANCQ/i7HVlbqevvnRpmFXsJGxYXMBXj3CJFoLcGVoS
GTWzjklSfZeSaI/ZACYSq1Dybx7Ttc2gGiyomToeKs1+qqFtdcyKBkkoZY1P9iqWBGoV2QAAKvAm
BJ5x5tstbqBcp+F7Ovep7l5kIcPMMbYro75KPE/YWAAmgdwD0gYkHJeXFde1GJF3R6Ie3LHt+OLk
EVTWQeUWZvqfkotQ1zsf2py3zV49XiarUOb6bAvB7TXbQaqeOKXOMLasSkJrMIPGKjb/fyZmvsG0
lKxU2oZEYJbxY+ODpGvqwFd78xNWjEseESKK0nOhKAIVWzvTYYHCc0+AqE3qgJy1atwThAl+5Hqy
kr+5ct4zg7MdwVgK/FiCWYPit597yZHq78L+bvNuxdDS1sO9DowY8my43mfLUxPBMt3qSUTQsbnp
7FjxGSKMQLrqP+MpP8f019S0U84OOODCupKXMDWwaFBcaEjEPqLTleTDtd+ezCDURNp6clnzS93O
k6wf9RiHSf2dlNrOTpvnOjceCMqvjB+MnxL8AGDzeMyctVrodQ1rZnt257LYEDrIt0hkOsHIAuJu
+FZrAxG/V8pDBcGv7JB0fm+h9L9yBhY2DEj20PE0AXlQPputYyIsYmsdDrfqoD+iGk6e2Xs+K7Rn
dOitoQsXNg3QGcCtwokAujc3BpyekkmClRQGSwK8Lk6KxYpd5xoro1o4d0iuT0gGpDKnXpTLLVNI
l+FDsJbak9VGlRlC3IiIMB9X7CwOCIABtCmgboX5u7TDLCc1CqKQCBHcXvFeIZxAXW0lK3EVBSKY
BaU+YjJgPwCjme3/NmlF2gpGI+jKj/SeQP1d0U5UA14883vebIy15otlixN1C54meKXMNkVNrQqs
gzmNuvbofePsGUhi9A2bVahbO+XjthdeMzYbXiEGpaFomYto6oU8RhyduIHTbxwlyj00ybkI0tYU
7pcOO+b07whnfrKzBG0ZxQiTGFBE86VS/R6N9AbYuo0+zOLfidwKvHqttT6daxzk52r+tTy7dJjN
DLUfsJraL4gaHjqAt5XXKhki2tx3fQJX6gRulwYefWzrbiUanubyIoCZGZ/OzZkrNVlXqbnAXINH
rQgZ78aQlGjsv72i12/OycyUK0bHHopK84hB5BxC9LSgEUgOTdvXnR0rD0SHHnkooEA93skV5724
h84MzpaTp42VZwoMivhhQgVakUSor+FRDS6N8oVSsr09xCW3CbAZQNIgXEXf0MygonUlWAKwfyR/
7OVWK/6wH6JcMTL9yNVqnRmZbZXKSOiQlDWN4krPt+1ov6e60IDYAADg9nCWLiCs2CQLhXTBhGW/
3BgFWkLqCocialAQ1ZzjsI0Pxn1bv1r2MaG/KrEfXkQG3Y5eDW6b/qxcXY/yr+nZKJ1atwqDNzRy
+6eY/a7tO6MJ6grdQIk/qHe1vhHVL/ul/UnbwKy/Jmbqx78YH/y6era8b6a7pXxNBHN5ef9+0+yc
5DmYVCEGAfdAlXhjVRnIuFGV2yieGSnjGoPU6hTMrhHkaMDf75RwgXW6FaaEn2cdsPPvidV9aRoC
d4hupYDzY/8npdpBuvte29JsD+VVXgJ7P8I9PxvGoWXp5vbyLHqMvxtj3gBuIRtu2eX0aZZA1/Ig
yKY2UeK8beUaoTV5DNAjTfmiid99OuBnjklJW6VJGpTn7DxUvcd4YLuyeykN4Q/6tvJe2YGKVwhh
3fEPt74bWnB0HEB3or3d/o7llfj7HXPPhS6LvlVNHDkwcpRjYG3bAoqzD8wecCqecvvRppuG175u
bSDw4PcltLm6JDSd+6x+VuJ9q/xEu5x5WvmsqyzG5fTM4xnajdxgNqan69I3KBYW9X5I96x6QpBY
s/LZbKtgtPlR8H3m/dLpG9SOiHZCYmowwMnUmn4a7/mwLaoNswiQGQ9JDlZx4dwZ0mfuEOZkLf23
6LzOZnIWQzBjAMza1VFwjZNxO9Ru75tVLILGkWuyUlekiSg1TE5rKk/CfUH653L3sFygbujAhRRG
4tMyD0ieHIDwMbwNV/dNOiLf8mKMW7sJRrfz4/xlSKb+WDMPakQ2TuPnycpOWrwDz79p5kKAT7EU
3lSI2lxlV49vJqhkCCWbUhm3RvMrY67Pux9IfW1v75VFV35ueOZMpKGPZtVgC6fJXVlERkl9gzw5
FQRdnkqyRVI7Pkq+4c49WetrXwq7z03PTjGXleHQEaa5qnzDUig0uc85hCe/u/pae/uSYzqz9Tn/
Zx7D5sKjDf5EAgo6pkr8fm0HL10C5xZmjwjTpOhabLGCuT7s2aAfclB4jyCRV510pRdgebeAaAPc
y1Pn4LxncBydRlSdpFENrmcGrpJN5/A7Hsa68LN2r4zfB3tNyOq6P3U6NmdGZ0dUsVGGqFGQjvQu
9wcOada90APxAoHW4VgmxMcbA5ipqnx2lK91vrJRlxzEufVpgc8WsOhr5uh1P0U3brlL8FrbeL0J
zw7NobXrZXo/z2OMc1uz8CZFd3FRptN9Xt7ZY5CrD5qKVsQcXHG+0t93kgSJeEKjgLoSWE07/pbh
mWfSeqcfswGGU2ffG38qPKG8oPezJt4R58N5uX32l66J82HOfE6meJbgiLwjUjwKqK7RVgaJ8SPu
eJAmI+KqzW17y6MDXh5veXjeuVpT1yu6gi5l+N2DVR2AnevMgMtd3mzcyBBrWZLFE4+XNlKvaN9F
zulywwCV3OYidmmEXmnPNyQZ/dHCk+L2mD57fK6W7MzMzH/qBH0VFsHFRdlTavjauHWqp7Y94rj4
Zu9L67cZbw0ltAu/HFLfgKjEmkD6dRJ/Opln3zBzpD332GhRfIOEiPHOuNM0X4Vic8Drb+LD+MI3
dvbItBeXH2ulQEljrUP/k1Plf58EEMlcznWSdkRhrYbbS0Xy+pi8doVvua8tGtLzXcW3ZrZvslMm
793n8hsYNDzlSBjIRMCW0Ol0lzvEr/UvpHqT7onmw+7/a40AF7r8vIK1bRV7+Lxc3TG67drHtNm1
zfuYbUHdINztGD8r2X2jdgdVGTd07Hy3WkOALyYRQIyEhk1syok54fIrmA5BGzXRSeTdZRRZO30I
TfKRO/dF84OKFi2O2ka4odW93R7+0sVkAJAFOmaAsnFpXNrlzZDmVVEjIWpRNFY/qfkrCFUDsA6t
eK+lE3duaHYUCBsbgIsqpK976XMiA8v9ensoSx7r3MJso8ddZTlNjaFkFpRuAXse5X3GniR9r4qt
1a3BUBfNgekCsnh4tKOF8XLmco2YiiUHEjVaFYACYRNnzM/rYRM7Fg1KEI5sDCpWLrql5UKDONSC
JhIeYBkujWokL6QtkYykLA7s7g5C6E3ybHsrzn8xhjCBqgTjDYpBiK4v7aAyZXaDgZyEnbUqQj2l
3xCdlK+CiHsd3EbPYCoe/LyqvHtDY80XM7Po4fZyTvM3dxvnnzBNxdmd7tWuoeQtpZGjbUzR+Gl7
6IrBL9w7xfwPexMIA1TjTKTrQU5+aapVm75QKzxME7dyjzkXlo+nsbJywy0+TB2EZVNCC0oy8xYa
p+5KXAgIAp0h6pKjrL5iUxrjn+p3AUiF+ay1mU8+RmtL32N1I719zEP55L7fntelg3j+FbNjUg4a
kJc1AuskUe2dXUIXs1DZGv5yMTcJnAhKqQA2gK54Nqdja3dxTRGSsTQ0HCXoOz20lDul/BLj+Wa5
QeU+QMmm+ejVtUDpsy493zrntmdbpxl76QhvygD0TwU0vOJGObZlfshBM68eO9UOeEbRpfGm81+k
Y8GgbTMoTijI6x+6+n2w0Be4t7RDXYKgv90k8U+F00Om0b2JdskkVw4UfQKk291emf9lzhBFA10D
TNZ8zmybFaIZEAPJPEya91J9GEdrr4A5J/bHr2l2IB2Ir/jW+Xrb8LQW1/MFZKeJNu9JF/py/zej
59Uq7tqoTs3a58xDj5WRVrtBMeztbVOLu29SJPi/pvRLUzaTSEfJkUY9EH4h6LHGPde0Ffc1beFb
45k9RjrIWzteo+IxwrU9umPEENhJ5qdJHMXJz1i6oZO44e2BLd7gEHz8fyObRn7mrzrg3XU1x+K5
IBxMYiuwwLzgGHiEtGSTGNDlAHrBHu/R/ajSYXPb+tIKuiZ62hHoof43j56ZDXiblIhnzb5vQ720
iq2Spcomo/a/KspNCRJEKGD7AdMsbr7ZOBXgrUuv8aacQA6O5fZIug0oJUO1s8OkeP4P40L7Dxwz
OnqR/r+cVGSWKnugaRYZcVr7KKMOAZE1aI+Kce1JsDiFZ6ZmftEsBhQQ8zyLqobZuwyPnDDLErJV
c3dYuW8WHRSKb/8zrDm3LDCtzADMkkVpxq1k27iiYX7i1U67FaQbq4d41GQ+HBULSYNAlYbJfUkk
uApB3W+FGUoJJOTolDT2Bo0z7ZBzRxagRWGdttEJTdq7xCiMKmilo+TPTlIS8UdT0woJG1vvdwN6
lUrfKoQ93LlSByNLYvd1tRcqrwXIEFRIWECWvnSDOAFezFoZ/9JNiCAGsTbQWsA3zRt2qzFjOIEN
i4T7odniCA77MDZBi9ZnaqSUv2vIeqcKkm5svG+H4kGS0MxeChlDRPh3r0Sx9eGR+uP2XlsI6Ay8
eNEyAGCKdUV4UXiSNT1P8sicaLbRpV2oxdZmQ+jxLZQ5fC7fbhtc2HGoaCGYA24TylBzNZQyha68
3pE8asBlG6Su8zvl6U9Ly9eO7OJ8n1uavuTMN1kyjqGiCEvDUWb7ttwhVRkPr0ZZbqD+XSoPRajg
wWGFMYh3vrrqN0vuabeh/PX2iP+XDwH6EM0SEPud3zS5W3CH51Ue9eKh18OsD5jahx7Ezl/17+JU
VWHxDDVCiq5UdfAZORW6n/ZQDTvd/pCF4HIqJv6/75hdQ8KpRlopZR6ho9n3ho1W3aHwMfZBssZc
sVQGmGBeU2/eJIU4x+c2zESTod1g7uMv4mC7j7wN+o0K4Z3WF2+iCzT5q/ma9McC7XlGWLZfqs7X
do7Yjj+KNZjSUkYCX/PJwzvpgs5F+PJi7Jhe4WvaY894MMZvnXKXu0jjDnzfKHcoBKXWm2k/9S3k
irraZwo5WukK59hSYhmtbiD0BhocLW/zIkQzZr2iGV0eQUfx51igg9QVvtOFzPJzutEh4qFFpvKG
/g9pOCveZ7qgZtHBRKCHmxIscoAVzvIRatqJgptjHnE3QymqvsvBe3Z7ey1FcriI0QeEOwvscHMi
L4sNNRR7VCz6eLR5AJ7UGpnB+9QOrK/i1YNIgRMKayU1ee3AgOvA1TzhVJD7nWcy9LpyqGkOImJg
2zDUzPfSLTLnLfZZTnwwtIcro7xG84F9CGlmYyJJAZXYLG60pOnmwH02kUsOKeofLUiX76U0fafn
GyU7oGF+sFYQLFPsfrl6sAnmo+kFPBFyz2K7GmQeVVmWTWRS606jwKF76YfojG2n8z+3x3e9UUDz
BJYnPIIRreqfzuzMa8Z9bhLX4k2U1Oo9yCcRf5CVkP/aD12amAUdLpUFt4eqiRz05bKaI9+5ryqQ
SGqoqK0cupXhzPnFiyGzW4vAVt+Yp4RlWyNeQ6SsmZhtCJXbtNTaaTggULMSy6fJt9trcr3HsfgI
cNHTh3/RAHx5k6V1XFadxbAmfIh9XWs3NRixR7TjWqwMaSX/eKpYQbGv2ZxdFigHmuhezZsoj2lg
2NVhQN9skX9pANRvO5QCzf3tQS5NI1qA0J4zaaRBr/dykNSgTmEWmEZrHOxwcKjlC1v9ftvI0tb7
awRtTpdGNImfTBocJKs2Q2WMLK/DdRDlXdCuKaQtndlzU7NFkxlHcXfEQXLrXxzc7zXbviqrzMjL
VhyU/KEUgTM78wyaWaU1IbAy9som5zuiGVth0PemXWOJXLM0rd+ZY/C8lPal3jRRWXiFH+vJiYAZ
ADW+r0pVrnRFXgeJU4MucIHoIYR43hy7bDVQqqfW0ERDlWyKFJVv7X3EBXJ7MyxcWJMZLAP4Fibo
xGzLSWmNXBthJhUPCXQQNV2EilccuEt8Jw11J3lMYyMoE+O7xcewT/p/DobxAVM7GvDw6DKcixWS
JEcfVaE2EcveSg/DZPdJuoZAWZzMMyPTST9bOLsF81ueahilp2xTmd4xRX7JlVU1q8ltX15SoM7D
3Y9WEexDpPsu7cSJp7SOGWOD5L9jvGUAFg5QilWBoxYUhLS5z8bfUFJB+i8HtCykXR62JVJSJX2y
sjLQyRBU5IWP6Ypn+XTyt75sNgMofFWkFQ78J0LOjSI28UkAC/UnHsP80dlLDYCYjfPqPFrd1v5w
IzeufcuM2pVdfe18MEGoOSAiBl0XctmXE9Q2ZuHGfQc8beYFqf6l17U7lh/BzW3Zq3nXyT/PxwzK
M9CIoC0EOe3ZmBVFsYba5O0ExBmJP+QHkf0svdD6kVQ/ERH7QFUo+W80fK6M8tqPo5yJtsdPbXIw
+8xvd96jj8sBajh1flj2ncjeV07t5DhnI5todPCEREYXnQGzm0mAartkJu2ippad7QuRuN8GVzhi
32Uoh9znreuRHf7vvWuK2xobM3dHx7ezytnrCqqwm9sfdH2+0GYxcb0i+gQqe06ToGZjkrlx2kdI
Vmhkg24p0CYNtso3oLtd6wu69sIwBpUPsE6jwRpor9keUnIt0auijxTGDmY+1AHX4Dh62g9+X6wF
g4tDg5wqukhQgIGvvLQW92PZujXvI5Tm1ONgx/Zjb6rGAQw29Mt/mEV0j0LuCFAkRLszU8RWM3AQ
Y2ADWoyBCWd73SqNOyMGlPm2qcU5RMfTpMs1hdOzcyhcArrsWO8jWpLaT/T9lJACNK8PW2sYw9vG
FkAiU/8vXv2ol02AyNkcogIjER/yIVJ7xfviJXYNXWkrQQcyGj+9MUicgWdfkHlk4IZKxNbJG0cc
SeWwd952AP06Zcx6v2x485qRXF3jHLqeDXwfyjPo+QRloTPHfhlawkYoNg+RPViN3ym6B4ibrMLU
cMaAg8t45cG2YA+JH5DW48E2NTDOIhZnTBylMpQhqgABvkMfzHC0YQWkwDV5UU25qiZz7XbRsmOj
jRE1S3QyfLIhnd1/Vk6NNjPMAbCHe9bcsXqnfaP2j17sekANXfPUgw6h8dUDp2mgcuHL/lmkH5W5
1iqykAC4/JLZ4R25bSW8NwBVT0KjvbN/2vxBx3O5+km3kM1UC8tnO699+rmyBa+frJd2ZxsepF7K
iHzcELXedw61kGxfj9s83iJF/y35tUbStbTAAHRPKBMocoIW6fIkGx0Ez/O6GCOS6Sg6lGQAUCh+
8kgV+51eipX9tFCDQICI7YuIA7rHkF+4tEfqhg24EsaoNfSNTX5nxK9e4sPbqO3bzg1AQutub0/o
tE6XNxBaT9FcZyDSQcOkN7tbB0+riSHVEaGwXW+pSvl2cJo18MD0K7eszOaxYl4KtppujFxRBkKL
dyXftQ+ZAfj2nevRlffe0imBugqIWPH2wnU2u1VZwwqqcW+MPDfJH1XExj5rnOqgKbWxq80y6igt
D/9hHs9szlau04SU8EmwqXYUtVHe7/KqdPf/xQoqD8hoAGxyBUlGfAmtSoIcu242D8wdv0uUaFeM
LG36ifPAw+MVMc/cq/UZFBNaFYl8vemTh0RztnpsnJjjFpuBQCj39pCu72VsQHS2g/tpKuDP7xTk
n5Qy5rkajSAH9aXbNr8wzcUj1NSqtftryXnYSAVNLAsgdpjzNCadOZp17I7RCEqwQw85DRQs6jKA
ZPUQFJmafO0apK0dycvHSrDh6EjPXgkOFmcXFQroPUHTDwH05RGfUJaaI/FeH5H4OtLMbXxitAOo
/yxE0qP7cXt6F8+3C2QOStIWrM325ZjpOVgo0e3tdH29HXNN9V3BlRXHtWQFMDz08TkT3Yox8yJW
ruiVJVOwCTryuciyCgTP7enfR3JuYzZxldcqDmHY+1muaD7pmiTovFXYw5KnQkAODhcDTBUI4i6X
x8mcwjXyHlY6EJGh3aG+c9zBO8T9RO+pQkAtc2svFImDzkhTAFaTDLavxckQVqPMQoso3lbWUvha
NYybVrHJS8JNFqQMQsy3Z2Tp6KDVEMliwN2hITa7C1GJqQov11XAXuJ4A+5P9Ks26CtuKcui/2IK
TNCo44J/ZU7nA2miIqkzT4XIcDsEOku717IGQbE1oN5229TiXoI8DJiXpiZce5Zs6i2LEFYb2Etq
mzyO0AUPTb1R/8tuOrMyuyMakRsOgceOdLc1t2nLy4PNWnN3eyyLKzTpjaNSOqWAZnvW1VnfZXai
RVoO3RMKrsqQjzp9RBrGXjmCC5UhgE7+2rIm53cWG3ITpU6quGqU4xWNFL4riu5e64dS7hNjVNv7
biDG4Cv12Amwrlf5sDeIhzqWBu4xFLWY1SItBKZ2yCFYdeI3wkKnS2lStfH/y6w4YIRRQWUORvjL
L23VslUaLVaB9s74UWsc6/v/Ie3KdtsGluUXDcDhzldukix5oa3ETl6IrNz3IYfk198aX+BciSJE
5FwEyEMcuDlbT093ddUk8S4A5ba1kTMXE7wMPMAKCvwCgnQAwxZHBEgAo2ZWRgHqkL+Ms/azbeTX
WHuLKDCaiJ5FaZJthFRri46eZnHHWGA0WapMt7E6N2MHm7wVoila0+PtEcc+yotbTLlrkQ44yoSo
rg52jeVVPSEcGGhV07c4Le3kyHR3DL2h81u+EROsHcpLQ+LnF5srDMMMDJeV2MjlSxEnTh4VG8mW
lYsR1xNKm8jxgOVmybnEVfGyFLsi6qKHknW7FE2PtsYLx6i+3N+Aa3E2uDLgMtGWqhjYHdfDmYY2
tsYBw5FAwebI0eDqLIZg/NiOT6baEoclFT+xVlWdUDMfdShBvhdEqTdmdQXbjewAwMKIVbFXoKt6
/R11jt6caEwpypi6HVX546iiFUv+2pq5DWyn0zyoDN2ykezyOj4Wk/7U5b3X58NzUVUHUkbjxtFc
OS9XH7S4/uq2sgiXxXmJIXWX+HJeHUPMQj9xO+MT6I1O6hb2aWVviZIgRg93gDfWwhWbY61KcdLB
ZlS4avoigT/1/nqvj+r/LCjX0zziyWVBQxAl6TYO/RwlGWt863nypR1avNgTyLGGp8baIidey5dc
jWyxzWakMuu8ZfRtKn/r2Tt5iiwkTObpnErqrkoTZEIg2J44ltJ4aA95gvZHYm0Q8a1UBjC5YH0H
+zvCbGvJ3VbOJWJqAh8B3IISgmCScCczNBAMU0BiygK5tvAh1Zkf0lG3y1Q5KeMWHZfYNgs3fPUN
i21ldLhRrAn3YAvC6x8SkfDyK4ehfx8HREozOMhOPBtkdy7KbsMbr7qVi+EvrmCdmyVNxPANgDCJ
+QvRq6MaP+f833OnYp6hqo4aiILoZbGN2zABjy0Edt50dlKVN9L56rRBtLLi7q9MLPbxMMh5PvEG
7kL/lYc22CXk4kfETdwvh/snZn3W/m8wi53LCq5xXcfOLWZnmIu9ZhZ2pVfPkCi4b2gFUXQ9bYsb
GkHgVEcSzmaP/GCTHdrC1zvVUdQ/MoplJOYupQ5JlZc5K/zR3NUDf0Y6q1Unfxr0d7VQ/miJ9Pv+
V606jIu1FNNzcd1RPJZooWGiTfotTlwoutjq/MCT7x15LumzEr/dt7eC18csIPcDfRxk3UFYd22w
7NMkRdIAF/lgt6GN7o2p/qH/LmTblO22fu22YE3rbuHC4uLqKapZmkYx710cenXT2MZs7eosSKZo
p5IfVXbivbyrK6myu+GrxjZyNKtO/8L8wiP0RTPFetgLlJDV7mKTpnYXNal3f15XDwzKksgugDUF
N+31tDICSi5iYhurYP2cwJ/em7JH6Leijl02f9w3Jn7ZjZO7MLZYw6hndTJbmNG6qr93fV46Zkqp
XeR59t/cZxeWFmvHjcng0whLs8a8Qgsy02uVfaefQGtd17ODXM2GxVV/cGFxsVxWwYuUG7BoDOXO
DPfT8NEVgNIP/v05FL/n3hwuvLXayjTXPhesLez4jac7iUHGQ43sLGlcWmwJRW2s2TKhFo5qmjEN
44LabAcmRTWEQLW0EdluGVm8aAtaJeGUYBfK3PIAzsis2Q6lL/dnbmWFUJJVZJHpwVtzGT4X3FL6
ELSHb1XbaicLgNHXsNKkn/HYpm7ELe3f81iiRg4INKJ1S1kCedRUMVncwN5g7CbtOKLzmsilPxFj
f39ga77xytLiYuWWVLVImFE07HpQp20sapflY+qqzbcufwa2BpnXfw+DkTMzNHDrihfcsqsOchZ0
rKBY9laXMz9IbZ2/AnRY+hbeYR7rpfmVcDWiILGJ5UM0qltMlSs7Rij1oJkJDFngMV24EjLkTK+Q
IHnrkhrwxtbLGeQfJ+ZtTO2WnYUjKSyjqpUKdlB9drU4eu4b043M+aFRHmpGnQxsEVqhERudLc81
tw5mlj1IcbbL8CSh01YDzcq1ezXshZcpINARxVzDsKP5HKkPtJofE7B7T1Q5JrnqdKXkkXRLEmr1
5FxM9sLnpFmC0kcFqzzvfaZHfoj28ww0jmyYNiZ8Y74/t/pFXDGSKrUMTil6DhObq/OH0T3NKvgY
NtZVBIILN3o5kZ/v3ws7w5ByyC1gSFLxtzA+hjZ/AI2rPdMKHE8Is3Kyj+FXUa/wK3TjIbHr6Fm9
MdiN1fyMQC4+QuuqoULKnb6RorYTrj2YY/ukpvpRYwN4dPoDBE08pmzN8drjHoNHkVpI46JKujg8
TTroDSoOmOTYBNEJXjwJYNnAxY3QUMehcua5sgvNcEZFcjpriw5qLREHAj0ZoAYBhbqBaFtWprFm
MOlb2XNoQKSPHJ3QkjI8zZ2OlDXfoTKPB7V+7OaT2mVvU6rac7LXyWz3W4Soq2tw8S1io1ysQTtS
NtIUG0HJfS6lTgcmLNeYvBTMW6DJyP6bS0GAe1F+A23i8ikvRaTJO53gwTt+axSHzz5V7bLfiB1l
4fFvtveFmcWoOmp2JQcl6FuZd4DZFwlUauuWxeD+SAeCXmtodDkpR1sM+iRDp9DG2u5YzT3FrCy3
M+fsAWwT4Q5MQ6M3yNO3xBihE2l14UPRF6o3yzMDz2I1u0mnDk9Rge7B+yd0JfwV6TRBBgqGSaot
fA5HIkBX1Uh+y8LmmbXVW9SbW5wla84GxHYCGSLgRctejcRM+8GgKWZJn6Z9okTGwewg1Yxy0Bag
cg0OgAwq8LzgfkAectnnVYFiraNJLb8ZmfIdTWvou9lx+UlWUluz3rJEdnPpR9wgb5h1njZWkVMC
wHV/Tm+CffBWIguKfB5uTIEput7rwKzPYWJ03VnSaltCW6iahG6o/K31yI3k1/vGbgJVE+AlZK/R
/YByInQvro2RhEwqJUN3HrL6jTRykIyVH9Wst2uQ/ZK5xr6XuLS7b/XWtwiz6FgXVIyC7XeR5I8a
wudCGbtzN0++yYZdnZ/aLMBBQ17fZ9NHm59q6Rwxb6DDjncg4tip2hbXxyc559UBxGcAug8YlZAf
QsPi9eizLo35ZFrdeU6+zM/Q8YMeQD7sjN4ONVv1pl1EPKM89X8hpDzVx0T3C+r1QV17sfYAJRWJ
280ppjtQcfbZCQohtHD78UhzuyfP3dsWn+vKzkDjDkpJiKWQ8F0WHIp+biIL2NQzMG2jXjm9/G5A
9YxW8BXwGhtrdHP5inocRFpBToJOS5Qdrien6SYeAvXbndOh3htley6zb+j6RUsi27EoOlUZmgOo
hmZS/peRP735znPqbnzEjYsUH6ECtYLGNBN/FvszDZk8kFrvzhlg4UDNHpQmDaJAq9xUlZ2JgXsK
2lHW4IUNN+xMoh8bH7Ay5wI5g/YcVL/A6S5+fnHzhAnY980yYWc1fQ85A7UOmCmUR0vvbKN+rrP4
MH7t2gOvH+s82rcxeP4UV4s+Epo5taxudJ3cpmIxH6g3KWh8xZsF5KnXn4OkttY3hcLOCqjiWuUE
7A6JdiNiIvA9VxYo3Pq/ybjT05dGGm2zqL1MkTfegWLOF6dGgbStBGy7OD9LRW6dg3kInDX9Oaoa
aqfWpNho3hydjZkXQ7kxg5ZERZBRKhA+ux4qahuTJNGhP4P8soucIvMy82uiPBkN+JTOYeVKldv3
vzes3m4465NiHkuObQf1uIVVK+0zKUVpDWorc+FPT9PoqONga9oRIqO4B23dHsf9vBlT32w0oWlt
4p0ETnKctmUXJggZmDwmg/UWV2dTfmwImPXbb0n9mCPBfn+QNwsI9Rwkd0W3J4T60BN4PcaZxrPS
aw15M+TYbtKfxZb+8e1YcGDR/gW+fKwcIGfXBrQGpYq2HZKzwmpb0TrbrH1I2Dvwbg6NtoQg16yh
/AoCJbSeo1i5CJRVgkYBvBNgzQQQC8W26pv8roJScYtCaNWQ2I2A0WHnL/1vrk5DVTIlOctmI8QH
inONZ2azb5KNY34T7kLWG94GRURk+/BsX5zyHo92zSBJejbewEBux2ruVSGzG+LkKK1Isjc2G6dt
bWg66jiC9AHYl88L+8LN6SlAzLqUw6I9ITFsOCo6n+tj1r7d33o38QZGZgj/BWggfMdyZ3TqpOtl
xtKzhseUWcZ256DkbRs04Id8675cNYaNju5KMD6bhjjrF4MaOcM+T9T0PPSWnZp71s8ua+geNFeC
WKjYAmPcvMAxOFTogTlHrApm/IU92cysggxNdq46/VCC9LwKDzoxTmTr5XD7NlxYEnf3xcjavsFd
OcISYF6KHzV+0/uhccybneoSBCsf0hYwcGtsiyMdt1atkLLG2PrZTuOXfnwaktHeyqfflpJx0yMV
J2HREAejOeN6ZEmRlbTKSHqWDbftj0V+jriLUDRWMlsZEhBby/Y0Hwey57vsDen2+k9nufc36e1Y
8Q2iDQknEC5ZFy+Si9mVZh5rlCTZWZ/2rfEcJseweZTpz/tWbo8c3C82JiBPCEJRL7m2kucRh97A
mJ1j4oeP6lOX7adQKMT/K3ZEcP+jNo8oH2zueG5e26nrIWlBxVueCdpxZzNQ8kdtelZ7x2q/CHLw
dGP2bt5rC3uL2avJYIyaCntS+CQPuas0x0TdQuKKj74KDnC/AAYDeAoyHQhQF0ct0aNJMVopPnft
T4m+11vRx8og0C0N/wTpBNzFSyqmobSqAUDq+KwZv0f2QspdEm4l7W9fQXC4QG2YgBsCpYfi/fXK
IJgrSVhX6ZlGr9WY22b6QvNHadpV2m9T9quzGh3H75UzvFpD4SDjc38DLucQxwvhPV4/aEJHz84N
Jf7Mkw4iZ9U5AuVQpgExstVYsJzF/7UADiEMEFaWF2ZWjU09Tml1rubcHdmpCGeQKWyEo2tG4HXB
l4EUt2icuJ7FxsqwG3SpOhtagsLH70Y/pNnu/lSt2AARErSmoaKGt/ky5I1KkjUVIe1Zoo9pbtkS
akbRFoP/mhEEF6jyfTZ9mIvtkCl5QQfIWp8TekjR/pDFOyCY7fsjuV103E0i8kNgjW755WxpudU2
wFsiu2CAxTbNdQKOuDz3/n9WFkORelLySoIVNQbGu7Ir9ELdt3BzeDBNGIjACiJsBkB+4T61ykzS
LoSJnj7MKsAYlq/Ljq7PdvQCJvXJZ85QOZCLIYrdlIey3AAxrE6kaKoEfwc86zJep5meaUpUdOdx
YJZdGE0B2cuJbg1z3QxKlijfQPpqmSkB8U44TRESNC11JQ1slA44vKEEJ3c2kt7yh5R9H+bvfefG
g0u3mByWF6GYY+RpBBQa7TpIRV8fLWhPIjkcIj9ST+1ek95DPfUm+WuXbu3K261/bUjMwsWNS5EE
nURh9sxKvPRUag/1i7Z1iNemUvTpCXAWGs2WXSnxXGlFQWt2BidG/Ir2Qcud57jb39+YN0mlz0lD
hRKUFKDAQPh+PZaZFyOXIDh9huZHxX4a72P3EBofLPaN91R1aAxH3/lZY3d0V5IZVAuWp7hS+XtS
GptXJ7Dv6UZ1SjLiQijBQacJWlELC/86v/bRrhr/aBMUkiH0Vu2tLU3utTnShboq0gvwEkt93boH
iXBDpP4s9T8GiLNQvtVytbankE7RBEIEFG+6+PnFUoMvXDXGNOvPcZfmDyOrykNbmi3ozC0LLQu0
cTfWQ4QCl6GCWA/EkkKTEvVk5M6uDUptN2tWX/SI5uzMPKYG8kSvUuxbiJ2JTZAmD4ov806vz6A8
7D/KzK7wPLC54TZgpHfVzmNflPRI/zIw8ck/LVcGDcIpnNx4K3L6fHjf+9TF3MjjIBE5rPozL3ZT
tkNpo5J+IvcRtY7Q4gk67cEqgoI/N/VsK/wIDadE+llDRwEC1giQAWVQyMdsOtmj0bqW7k7W64CK
SeapwI2oD1z2C+4Q/rc+tNympU3Jrs2eq8yDJI2VeRSksxD/CF/SzuZ154ToCcB/zDt7+JMVu/5k
1t6s+8oh+ZVGydEErhWUXWO45fRWlkxAKBGVwLeDoWv5/m3bAu0eE3yrccgl6Vei94/qe/rDIHvd
8suWnUm/lyY3/WdiU2wW0RyA5AWuFLh14agudqdSJXko4MhnrgFq083NdzW1PqQ0erSSWdrYmjeQ
AGENUqIgNwXTl3juL6ylbVL2OvyrrOSAxZ47rXNrSXUNhOX6R6o8Q/Og2yb5FR5osc3A5CDiWpHM
uJFw40ZSq2RAAg8slIltmb6cRi77gv5PMJ8BskU9hDjPar0RRK34Frx2ZKH3C8kntEtfjxachIXa
SlF/JtpjJUdgU95K0NzUb8SEXppYHCASN6Y8jyE7N3RXYxLjEv2N8W6I/Iw81E4FYVib/xx2Ef96
38t8VoFv5lTEn0jLooyybLgBMRsY1NS4P9eKZ+ROuOvyp2KfSccCOnyyHT5LjSfx3xtWRRx1axWC
RKKbFmoji7vGJFJYKh18G/01HnRgHyJb/S55quIn0SFzQumFTicQwvdvan7uO5u4ssOyjQfmyuUt
qjj/+YiFg+UdJKljHdvJzHvuxWgLc3ii4Nmi1+/3x7u6g0QDGBKFJlqHF5asaLTkqtZQAAFtRfUo
tcy5b+CGJQ0bSIQ7om8KAP4bwe20RM27BGnzmTWPuJJjvd1p6ZdW/dI2856NXlWd68a2cuTi0N0v
7YEphyC9HaMYUz20RYj2u3JflT5EVO5/2drWvvoykU648Ew9bxUKDRmkw9O93Bw1ZP2Hl1j+Vmau
Oj+FxG++scf5IU9/3jd8s8UoqnTIrQroIVzyMjPYmjFnfaM0AapfVubXuiOr0Ws/vUD5xKM8BJ5n
Kz99G9sjOyjaKLECQK9iRa7HmkSdOqp63QUxeY6mILSIO6rPJTNsNLNN76AvU/RT1fsKh3Kii5Yk
qf9zf9Q3tXkTn4B3v4rmRtDTIRN0/QlVbcZxYrEu6A2AHGzCnEn6nkOvOK4kn2rE0Q3cy0/JdMib
gxG7TfEik7/zBFD80Dxb0Kf9HRFbgdIb2ViQZVbz88tQ+QH/FGqXyk18qbG+RZW6C5Qudgf11JC/
rDvz6YPp1l4Jt1opbk63mAhdhWo5UqhI6S/uYhDxE6D10NYE6lpHjY/WmDh693J/um9398KKiAgu
dncFYHY+gfsz4MVfgw02Y4ZrDY0L7RCdQCw681N5X4aF0/T7cv4yJsnG+Vpf8ItxLlwpOmg0LQLY
IgDTaRqXO4Mw8HiVjkGmQzdXLk0cNauhVmgX2bdvY3NSs++MfQHq0gtjN6weVGhoWukLan40Kjce
FauLIKSAUITUQEC7OBAVGIkSPZ27YEaOpo/2Y9g5+ZaS3poRBOYotqEtG9TuCyO9aSYtM8IuGEzy
EwT27T4z5hztftYWsOv2jYTlhm47sl/icKEYcL3cndLHDFICLBgk9l1PQi8aH+ekc5m6kyPoT6kI
Z49U2ZeF2ymvQ/+qjA9av09emmMaTru6YKcZrLUQmUd15HvipB5H9R2UBkNzqIZdZdgcqD/w4Tdb
Ka3VfSIuW5EdhrLqkjKoGjPdnC2DBRmhx4xrHuGQCo6n1yTSbbVSncJ8Id3fEAsVo/2wMH4i1rS7
5IUnKDsUuZ3lvvzRR67FajdXJZdgV98/TSsuW3RQQoUceWWwISx8F6NppOktZ0HsDMVjj9whGV+V
KRh0h5Y/+GbNVGyMqygEqynS9ihKIEV2Q7eTwFnhpRD1Qf+XMcBidNt6LcLX6YWPrY0oYJ9o/9gy
DB+IRDZFQyQIckXO7Hr/jApy56UGVhA8IGaQrPHYsyI5c7ptHSMRMi4GJzytgdcI8E0IX69NSZXV
xnSaxwAICbeWIZpmRU7V7Ptoo8Np5fhdGRI/v3CBdJCjtmbSGAxsZ+S1zdKHftpCBN9EUGLiLkaz
CJDNrsN912E0PHuP0p91uBEH384W4ETiaEvoiNVh6XoQqtznmQHmpaCqkmoXa3V2ZBwvNXOeKtRz
5Mi9v9VvL0PkKABBwGsNYARzmWGeQSA9ZHI7BlFi7NlzDoR9GHZeAfYwcLu2dpRuQVJuZxBZYEjZ
oIEcshA4ZNcjHFTgqQdJHoPctCIPtA/A9JfQhrg/rk9qtuttJ1OK1wyyzUKnYekhJ7Qxx2aiYSKH
xji0eWH6SAbLDpfqzO0hR7ofCcn2eQsgSjeVfwezn7xkNAY7KsbIA7g5soc2G3wk9yPPzMZ8p0Ro
ybn/mWKwN18pWl3FYxJEHovtlAxaYjVKPAVWzW3LShypAJEcN12T++kmO+Da1MPF/MfaYuo7yANo
8oSAcGgqN+q0vdqVG5X3tQGBCg6UwAboZMEOfb26E17GPVezKVBQTwi/JBq20aOufJXo6/2Z++Q4
Wk4dGJDA7QKqCSCMFi4sy0OQkBT9FMR15cf5d6n1TVLbKXPG5/bFiEbfMt9jk7vNSJ14+p6kr0W0
S6HLQ13ICeTDL+1bmRi2KaBx40aMeeuLAIf7TJOiJRsZkcU0cMMorKnhU9Bk0SnRkE+3GnTNxmW+
cVWtLSmqkiZeXMgK4Ahfz7de9YbMCZuC2WRPkdru5SL+cn+mV00AL4FpRj4Jhq5NGETtO5VjLDGN
EcuXVMNgpHljILcJAIEgRBUNN4QAviz7U6dKp02ra1NQhaDyC+EXdpFBmduiM9+JRee1lnTDviRx
6xTT1Hn6qBUPrG07p2CpvOE/1hYQDxdDhswLUDhLipg851XdpnQKtM541rBx8r54Bsp4d39uV9w9
noTApgOkDqD0si6W5wb2hi5NQQJR4hIQvWwuvbb9MW2B8NfOpaCUwuUClSh9GQBDFE2XGyWbg25I
/7SZ5Zb4C0SDhSvP1hnakFu5udsYCo/dC4OLE8CYHCkmj2CwZztOU4fWv9TynEuHpLZl85cyePen
cnUDga8Iu0hHvRlO/3qfzuhEKgpUe4IifaDgSJTpQwidEntgdoT3ZqT+nkDxMc3RM6j+Dl0Z7e9/
wNo5ASUKen+QjQQjvZiRi/iDp7RR0HQ1B4aRz06rRPWOyMqWFt0N8yfw1dRA0U6QWhl4aiyO49TG
pGgSA696I9vT2h0mt01smblhodvpm2Ls0M4EMPyuJmjk7BtXmeUjALYd8ttJ9p3r+7RoHlqmvN0f
/m0yVnwY8BHoOaMA/910nskda0sNHzaSZ71+RX7CiYknQ5D2i1L7ifadb6Wz1g4pJgKVIiDXBI3I
9YzLKlgQMlWZcXoij4SKj8LIocy3iAnWDqkAXaHbC9wMoDldmJFLa8yleQ7GccgBJksp8hJNCxpx
4Jh5/Pv+PK5EZIiEAalG6gYbeUkUzOI6s0YWSQGtmLSrkuyLmRMNnLMK6v9lWuyKlhreAIGYDQ+8
MpswjFY3FTBAsGItooNCKhRapzBsQbii0XQfan9+PBkv/z4+ZFtFl4DABn0e44tjMoFXSQ2ragra
zLf0P6hbOq0UZICzSea522okXXFDYHASG0QBjdlNM0AU1xJPrXYKDCn3jDhCLRB6bqY7oZFdkl7L
Gvns8PzvI0QAL2q/gvx7ia2R2xl9lhCIDVqo7arBRNBv4Wklepz8Id0Ab6y5A3QfAFYB7T+BtVls
TvCCGIXZqFMwWYZn9NVzxUtXG1M/TPVDlp9S4rUoRvEXLeG7cmZfCR6x4W9Lf5I0J0H2NZjM3/38
6/4UrByZq69axLUQheCEJLjMxwhoN3M4yCl3OSD34MDeCKHXzsvlBCy2bWhi00o9XueRrOZ2V/a2
LEe/kUS3LeyplGPy2w2TK5epYANGT5eC7pybW3sqI2g7zgn8DpOCMNrVoeRZ8WHIf2q6d38i1w6l
6NqR4XrggZaCUCGds6FVqjlAnbff89CcfKLiQZMqc3O4b2ola4zqPsYEDUSMC6y1136umvQuluZ6
DjII+shfi+xPbvxiz2bqJvMTa7/m5L2sj6xwUXDnR5bu7ttfGyquTxTNgbZDgWvhzSWTdBzsaJhV
dcx2YAD5ZSZz5M0d9BjvW1pzCsidwceJRxfy8tcDlWOjsSaKe4OPTvGqvFXTs3Kc5QTgVj+Ktzbo
6rgurC02aDvOdUQqfQ60htsMbdKzmXhNH228vOS1M4cXPJo0UadH0moRf7AJYWYEWtRAHVzQdYDR
y6oDy/pWtjX0LBN7rr1U2w+kdXj6u+3cEG/87CVU7DR7aLpDI6d2eoogJiPPT9p4TmoTVD/Go76l
XbN2YJFdgw4HoId4ni/WORwbdTS1cA4AKJFspVVeejTfO0PWUseKoULWodPZqUz2X+Q6ADdC3gGp
NnCqfk7gxc3TTF3dGWhHCYyPDC3+cueaERAs0PAe3eL9/hZbWXTECuDNREQEqMwSU5+RPprwhJEC
UFpYHo0LkOywKvHaPt9ij/p8Uy9ewqhiaCq8xKccjpjwi3GlqcW5bnAamEZ01nOpcKsQ8V8+UtmZ
p1aCXiNgpGNLUn+e9cKbtZn6fSsV+wiO7LVNxvKU6QkIeHo9O5qI4XxjGLivJElkt7nVP6ayWrpm
TttTnVWmV7Z9nduzHtIPZYBOHRKYiofiZfGST1L8OsaRaUv5ULl5H8UbXmpllwPXLJ5lyMShrrLY
5XXPmjTuSyWo+lPB2sdiejGhQ4En8sYLcM0dXlpa+iOwm1UNVJaUoDD8uS2BJZkRo7ReXFZ7mjwZ
ORpMhsTJYpDjRX76fQqPPYRNjZF8u7+XVh4WoqURLxsJXKxI91+vb4/STmtZ+BCJlm6nIme7hSy4
QY3jTFyZENv5YgsxUsyjVWZKkGlHvXoy2somiCUE9YsxQurwyZBcitRgPp2YDuLH1s5TIUofpq//
zVgR1COkwaW3hFfSrMs6pjdKoEnkpJDBMbJk46GyPp3/MbFcV3kA8DEvYCIZekeDohJwSfcHsfIU
UoANtkThF5JhN5tUGdt6NkuiBt14GPW/nfrObHX604d+8asB84x/396ts4E5gDmRYBdOYEkT0TF5
bmOt1AJsFD8pn8diL+VbBFq30wZZaclQAM1ADhFQyustAr2PTs/QqxbwWGf2VDJ0XKNu4N4fiji+
174MQG74MlEtwF9L1k/SFRA5JLoWMF9vwN0+n4gDYrZW+/hC063+lpV5QwOXkAoG9ANECIubOc8G
kJkmkRboTXFqAL0gbqkMG13qK6VZdBsiI4FcN7BYN6mXdjQkrhgdhhTWrd9R1r5qKUOvozRlp3KM
E09XZ9NvMk73vDYKJ++N+MlQWLVrZOjYcS1LNzaMGNhyloGHRZYCdzBuqMWN0c4pmkSGWgs6zzQ+
IJHYqL+4ttfI7v5q3jprIF+xM3SgBtGPddPQw2Yd7eYdDebY1STFrn7po69NW7i/23WEOgfelAiS
ASVGivJ6a8aiE2UqdIqnVpPv0IZV2XKrWB6SNO3+/ohuJD8/lUDghHGlodIDYMO1LQs3mqR1Gg3o
/A7aPDyx3DYeD8qYevNP0vtZBsnnzhuMxOmb81C/mtQHtJiZMyAvu3KoXQv9iDn1MtUGd2NCfif0
aWq8VnWz2CXx12YjEvlstbhebORiNGxxsQaId8UiXfj2Rkezf4JSScDR6cRCSNccOal8gi8yi191
86E6RpvsaDvuB3C9NEiZlVqGDCya2GTDlmegN59j/ntM/nQRRuW3/XPbvMsAMfPkd0XqnT49NSdw
uNq1khyz+hHFLSeurB/oLro/+7feAWAWFfMO54ps9NIH0YHzFqzgckDJg1FUNp8qu+wcs439av46
EruePu5b/MxaLWcPcRw4EzF/4pK8nr2RRyVN8ZOgeK3JN7OOnSJ3Sw2AlfmLNUs/kbuoh9cSEvV4
JEmAuUipaQ9P9LX8qnWzE9fjIeaeBCn5cDAO1eSkoGHqsw23+ZncvP5MSF2g31YAj9GRujxpZlNl
A59iNeBtaEHmCSR5DYgc98PUdEGl1pJdVyQECkgd7NCs9D1RoxJYdD78vT9hK2lYfAkcC9UQowFi
tnhFZm1X6BFJ1MCg0AePPYN8Y+jC6EyIUWUey58wRccm9WvDu2/5dnNcGxYX2MU+l1hmKJ2KKcgs
CGK6E7r6WYEnrFNYDyR76eKNB9fqSJFZwulCsgwHTLilC4OhSSjALa0exKcqPoMaFc30OxKkSN0R
nCFWgrXW7izFl+qN8v1K1kcTGUIUvizR1bDELWZKEZJo6PUA7NV2Uii2pX7nYQviRMkFiaqT5MSW
/bb2FKjB/DI6u2q9Ot9bYb2f1MckPURR7lnmuPFdt/eK+CxcK2hYMoWiz/WMQJqWlanK9YBo8l7p
DnWEFvOZumWl+RCgur/eKxcrpE9BaoJ2HKi9AEpybW2IqcoVbTKCPrfD5tSirVck+NLJT9O3KbaL
55Y/VuohTqejQTeiyJWQGfTZcAxImWD9AR69tt7zEhl+azACpngcjbh6CD2JU9q/5cPvvHk1vo4e
s8sx3c0CC/4ORM40brTQiHttceivPmERkkkxCB3GhBsBpEkp8eXsKzCFyGc+muyYouf+/nzf3rLX
A14cbMWkc0nIbAR49+oOr0HEZdQT2mjMauulvrq0qG8g4kQ8i1zqYnJ5yeaYFaoRjHHtTPXXGJUj
/UhneziqFTsgLZECN2C4efiY9S/3x3kbtGCcF7YXswqGqJRJTDECy9gl9UsVQmTzxDecx+cJXawd
gAkKjgk6ZdHtsnAeqMBrZZcr6atKJOyQJg/BZhoZ4YBeqLJLG4QJFHVQ1iiAJCQsy6rHpqPje1JH
dQNiUMLC/Sh1yY8GtEfvxLLATYQaQfmUFiM6uoZqAuOVhf8MtUEpB4J6SOIy3LMslcATO+ezCcoV
YDTdIeLGn37ok9pBc3tVOMlI2y8mCLc/1HgCA+gs0gA4BbOxS5UC0YHGZ0N/yPoI4Y6q1sgP0gRY
L4eUqviljOQOz1j+g80dGK7Q9Vc+jEoIsq281SiqJtn4/j+kvdeO40i6NfpEBOjNbQSNKJcpJdNU
3RDpit4z6J7+X0zgYFKUIKL3Qc9MYzA9FYpgmM8s0/PM7808UjtQNSQho9AbhoVe0VZaThM1K95i
bWA+bJsKDsZ+vSiSBv09hY6QUNQfhxpZwrfQFBArgOMqShdA9o4fddY3ORkyX8mPE+66Vwb5zYnI
AFjvEyFNK1rWfmaqRdwnpsJ0eFD1VcvtJ14KEtKjtNaYKtYmMWGj2H+oatjADTfr0F9jolgYDjcp
cvCeGVDJJzxTisqOChmk6jErOukZ5nTpfvSBdlop8t84ebMBAlSiZjF5oIMurxq8QE0owiHlDI2B
xxjVwyB557Th6/6+ny/nxY5E+wB/PvSMVOAkF2cuUzJQQQMjPnOK8sr57VHvI3XlDrlxttD1mZ2U
wF/C0V7Eor4kdIE8cCg6ZTHtIGXeb3VjMOvOuz+Xm+NgpNlfGPJaSyMSTvJbcO3T5NzGqHwFoa1H
O9kH0HiNPHtz0X4NNAclv2KAYUB4CGdIEKLaDz9/nurn+xNZ+fPl5RsXlWBkjkVyNrTkw+A5Yqjs
P+Pm4I70vyksA7ZA5ToVOzc5D6DV8TATIm3E7MGA/s39udzYxhhohhuibjfbTV+uVRDJiDe5Kjkz
udyPU7UpM7EiCfPd++PceBZR00d4hKQe81oK3/hVic6sr+knXHuPk4hUplQgqadux/bUZn+gLLQy
sVsfCa3TOTNBGCIsiZGg5OU+Sp3GSeqfBH0Lae7/ywCYCHYz0IfSMgkR+Q7wjaADgc3Yy/rDFKwl
VreWDIIss4eMOiv3LLYxU9ohrTXfPxWtSH3hgZtGEjWZzSSoAz7LFb9WFLkRKc4tHlTiQeCH2fli
QAGCqpJYhdwcu2UjdEVlk0Uvdf9SdqMLed+hMhl7MgpbH194lF7ljPiGrVQljddcIK63Jeo/c0Ng
ZkGjJbE4YkXRJQVo9twJ4A4q1QPAjyB1xSskn3lCl7crNFx/Oh46GjT8T8Tz66LQ5DGXQyWNzmqL
TB+qxtXk5I/pvzAS7CC3I35ly9yoQWq4+9Cl/Cm/SMvrXON4GFsleDSghUObMHNk49X4ROIKDSEm
pNtJCw8T0oT7Z+/WsJArQFqCqEYE3Ghxw8eaVBQqTB7PDcQNTEC9MztDlGz5Ut2fgTzJXc3oB0Qm
fehCy1l4NpJ8zczu+ovOJigohQKKAxDtUv6H6zJUipopOpfRqIPRqWEztwXnloq/xo69/qyzAt9s
WAExEniJLR5NyED5ad7F+VkTYD8LTWCCSh/J9dM0pTsImoG8aN1f4VsjzskOeAzIO3DHXd6iXRBl
esSn+bkW0b8ik0FyaR8YZsFoJ8PbXlv5omvjzf/7r40rKbkgJQrGk3Uz4yeoGlmiYkE6E9eonnri
+f70brRdIIf5v/ktQT1+Wk5REmE8TqB6+67CgJ7tQsDi2nKTgRTn0y5y26rAUZVpeGojCpG2+7/h
msWGMAu4DVznCISAw5k32K85Z03Kd4Bh5+e5Bq3s6/HYce9+cBCYlxU7Vn425YcBo81/g4DGvG6V
LWH9n6TiqTSgAlYg1A2y7VSvsctvfAv8LjyhmjIX4ZeFzrhNhUpT4+IsQJCpha0Y7ipnKPHCJfsq
PWgr+eV1FIVlmL140CwF0myZ4uaMxWoN1aJzCORechZ1vNrZc1CuCQvcAGsj7DSQy4LWDhmSpUph
09TtGMNj5ty377IM5Ia/603s7cz686+yjH+RD5NDr1H2WlQA17+rVgLs6/KZiJsCNAvok8yE6SV2
TdGHoUIBWT5DApp0zVNURQRuQKWg4W+PGiwp1PjBGHOidv7KZru+MeexwYOBfiiSQZTOLjdbDyxt
yAUYWxUOcvkui1uJK4jEuyjHS8W5VWxkOCuH+ur5BUkJz90sZAILWbRzLsdMAHxNgjQxziKU6Ds3
5XaVTMHSk9bADzcHAjoZSND52VsubDKmwIH5qXEew3/+Ccz5IagJ+Blhbd8/s9f3xjylXyMtHp6M
1UEDuy3jXMIMvXiF8qiyqVTCzjW/H2RqjC9i+DdUZKzshmXgHKxJjVydlpnuir8MHfhMrOniolSL
JI8mLklgXJWQ4avonkYIRo2rwqJX0aaMJgc6D6ivzbrwknj57cIBMN4+SPonnQvjBwbKnSlW6M/e
X8/rUTCDmTEHPNAMK1ssJ9c3WjAGufwUtTC81x/8xrs/wHyHXgREsFXEUv0AvhF+LbnIsjKmacwx
GVLBe6FFhs3RSP9zf4zri/xnEHD1ATfBcv1sml8XeQ4gAQQjJ/mptYfkr/w37wjucEP6zPzHJHGV
ciBpsuszCnQ0EU5AjpF6liM1FKKiZr1fFfa5Og+LH7RYVtQVhHhMBfmpeslGq4BORizv+1S0YUF+
f+5XHxBVMxUHTkAJHgzBZQosJ+2AppSswrQeMiTlK4pY9we4yhkUwO7QPET9FTRaINgv9yE00dA8
h1K/16B34tUFbse6H6DoHGqxrUO+koIaIZ87I1wTL7s6afPIOAQw6MTbhJb05cihFAXdBJaOpxWu
DiGL6mA8/h9YeT+j4DXCc4AgennOfB/g0TjG/JQqBBbGgsk6adFsih25mVxVS8zUEdrA+e+rOhs+
ADCGtAhwpcu5SahbtICCBB7qMXRSIZsn0TKHNm3oCPGnhHLW/fGujiFkWlHuBIsUDXdomC2Sck6M
2rFpofGYK/smfhyVL3/8z/kxxsAzgzMOKCO6AotNPxptIMHLM/VU4GMGqSPJmhPO9V68HGE+dr/O
ecriuIrFOvU6PYHS9DHTcwqFWW7WPDyjk76yaFduVUiRYXsP6SqQewC9MBZfKRa1mDWKnHiNdBoY
bTmkc1bQnzlpL+eCpSCK8DPeLYCfqRU7bkaSy8ws6tNQ7tUQ+jiF/d8/I04E4Nv4XVA9XXzGWsxY
LyKE8lQfzq+4T8HqhOGQBfTo+/2RriSU57mjCAFNRJRwJKB0Lte6TOK2bKMq81BEHqEhXQTlt9yz
iKMs5IpvrQUk2Qy1dtpLmta8jeIwqvCJ9PuDKrRwndA5dMABSubST5ApWbVygK57B4vft1gK8LzH
IKjazEuK3ZCP8MDhSDjJbsBHpph+FYINoHhOxgDUiOdwQKjVn+4v0fXVixVSgTpHpQYs52W5RuEj
rs+mdJa3heDQ0MEETl6TF78xBhgCKDoB3Q7TkmUEV4LqEsA/LPN0viwdRM8BheSisbKtbn1sBADa
7JApIOVcZkKGP2j5WJe55zesfzC4WnwDfqM+cSVjNJx/HxH4TtWJOGglVrZshJCIyOuhBa/i+nRa
PYPHagOLSxSWQqMJV37h9RMP/TgghdAoQr0BBb9Frtb62hiUutZ5fEl1BJdhHfW0mk5V8N3Gdl/Y
onHuOzcWoycuNEjFQnNsvICFFL41gW9KnAXLJFKigbhmavfzES5inPm34flFYChi8ZZVLn7iKwgE
1r3HQeQ4EOzS/4DrLdSxzvC3of60GfPGSpQKLHc74iLX71IHqoJ5VhGuoNnbYLyhPYGYtUhtVbHC
bJOG/xgsY/QH2BVb+KdZfYBtSIQehAF0IkxM1bElRWlxmsXxCAzLN062G+VQlQ3s6z5zvrDCY/Sd
ddCt+lDjNwMdatTW7u//69sYMG75p9z1g35d3BC4Ctq4E5Tey6o+J7naqRbPUt6W4+hfI1ez14b+
1TEuWUmlfh6SxXojP4boyfxyIuBbPANC5KuA5Ou9pwyvvgLsHW8XgVvk57E489GjpJHIfzGGl4iT
KOLy0hCs8kH6UF2R22Z7/inWzFiHZchxgIFaQBXhIWyQZ7vyTtZtRTWFwxhppjCcYJ1SWtGjaNha
3JKyJsOhUB2gQSvp2fgWDfP+gl73+/HSoKSFY6iD2gb17Ms7N1eaXvNrrvf4BJoEUFKt5QdDhtUb
1WQnnA6sKokamdpJofDVCZ5U7VDVA9FiRz9mIQmTtTqfNL/Zy6X+/YsW2c5QA6Q/hn7vdZBlEOy+
giLfY2JAab6lpQH5NXU/BqaM0u1eddXwvXvxQ1JzjwoPuuYb15laQX19g814GENr0kwxO+QyHgcT
1iSSv0nSCjsHDgU7SGuFKy3eq6AHxUGw1aDJg54eCJiLlDsRtUgu8z7xYp9T3AFQY1pPg272wACt
nIWre3oeCsAUBJNAYIFYcfnlGh0u7CjmJTBgQIUOryKjot7G9P4GuRYEwTDgGc/cjTlvW4ZxYhpn
UoGGKOyy0uwTnZYEys585CeOUKmFQotRQxk9beXamVLGaprKaaSjTzsCCt9VQCgSbor0kuYgAI80
90f4Ifih1oNL0HJa6ERqzlW2HEotXnAfPtZkQM0cTDjJF5+qUjLwOaFj1dFMHZuUlGwacwoWfY+b
CZCkyAZstH9PDS72bTbloUSBJuj+RkUMVfbQ0EEVvL8k13HAfPWijwksCu4C/P1y5dlYJ6UUhHNI
dGztvrFRVel7wuyms9r8Rd41X0DKAEiz8sV/BBEvjgbIy4gJIQyno20L3cTLgQPETfygomSWhTT9
qs3IbEqrA0zQyaxA3rB6V1S0AzhlC79pqA8MZidR3oIyaUCGP0VGtNnEe4Ky+79sq1nVVrKBaNRr
kh30g7gFcDD4rhJSQ0nno5YALCbxW7/P4W7jQ1UDEoaHNDOIsOHffd2BDYL8qic0HN7xcES1105O
l1tx6rYq6YIVANA1JgqtHIjSAJ+H1YeIynwcfgXiCgeeWli1IP8D76X0nS1J36N8MkAfyHmzhm5i
DROeJ4O9V2W3kpDOV85i3efrcWaPQ573it+BPTgUPHzQPUl3mualZI966yjPfPrMMztba7DcHA3a
2bhBoCUF/NHlTEfUenIjlwsPwT2YFFB9JD576JtN0B/XqFE/wKnLqeH+QPcfyEdA/CCOfzlYnmRt
ZAQKRD+pem4A8CueT+m5tVMo0u2/9myj03G3l15ahWqH8AOOuYAirW7sG0fq4mcsk9NeNCath7KG
VxHXNIg7mNxHQr4Sq6DNhiNubXemDRhHRWQ0uY4HMySKy1luaO/ckQYmyivSx4NyfGtzysSdN5ik
s4tNZh0UwkO63QpKazNtmPPWOA86b0mf6knAfePIwdZ3jL2ExImEOomobg7byjmgBXEQzsBkkgBy
QY+pi3Zi+6j+gwCu6eIk4R+AedduIHB4I5WT7l//wYpqMPVjbQpPTW7Gj53vVsdzvi9bq3jR7IK2
+Lncp/6uxAQ+bSTOSe9I9ngeGlrs/a1GMkdwQvvwWOhOSL8PvNvaTml/G0QxC+Jii1N+W1kHaKvR
KNkMZswAR6Q+VT54a9oNDxXpnh50K6RmblsGVWloljZQo29uRWA/SiB7Cw0LeMbZqB+6tuJA69aA
fjkBOJfALOZ972xwrM+AJ1mWhjJncjBOwa7MSUBO+jazEvK3t0vSURASkZVButSEBobxre1EV0ZD
IyOlc3wMzWIgrhqhY4WgASLTJyAzz71vfim0Jzqperp/5z8yZ/ta7Y6Vqbw8iJ3VkafAwnHOvJxK
Lmee/G35rHmw2rJ68tXbeMIt7uRbTk8gQwy3l2PXm3B6sly2fS5glUIVJzSpztzIjWztmBJqtQCS
0RBwLphzEOyRGJIwk9lR37XKzVNPJJcn+b+v3hQfNl/P/asiERJuTTT0Xf08WMFWJuGG1N9qT5yt
SkQyAfp5oAQG8gGMOKj0iYDJ0yRi17bvxN8aNdz4KENUklhPoLJYlZmY+8LuqERfO+guUm2bmP+Y
AH+8TU3crXSg0+kY2TwRzvVzSFLiZfi+Au2ORxf/Z7snUNDvCUHVAb/FDChWf6N+HRVSEqrjD8VK
cPQtNPOPybFVcszxXwVrlxEbkc8rl1qbL98qPnobBUmSEZn0ZlRaRmodN680/Zadh2J3ZBQzrVKq
0dR0osbSvNIxHgVhB78sM3n+diGkhZ2/9/e03ZaHL2cD2klJvvgN4FObSbO3TrotyNn4CnIS/ovM
8c23n7XH98Iun1lh5tuiJbGJg8aTwRrouCGSs3W53ISvgk5Di9H8cBSJQ5Wv94SeQRE7A65Ftsxs
Gko2KcHSftoJ5dxjitL3Q7NLrTohZONa0BIzDdPSaGCJj+B0mMlDSTYj9bE2/75DkjiItHfPX2/Z
wwsMvk/hIX4388GeNjwOA0sPWxXzXwkR5hBgea3O3cZZnXEWXVq8ViMEPYRG0jtPQJd6NAvNEn36
J3D5xjJeRt/U5r13f8yr3AgvBfgIKAuIqB9pSz3yFAwX0ZeBextp88zYC0KAoDTV0Or8f/dH+sl2
FrMDwhCMMbBcQdxZFmrysBPLNAx6Tx/MKHqNJOxS2BprvV10m1B1GAgZkhkhIlRILDxEI5kUGkK6
gqdpZvkxvjJAe5AiiUMznrZ1eWoqhy+fVn7mjY8AtVA0MtC0B2dKXSRtXYJWeZ0USNrAOJUaS4Jo
IFhuWSmRjn8fdFvlDJg3FBS2cNz44Kd/Mm4zau9xCFBjuS3AS5PyriMqaHlhYOr82i6Zf8ByHX//
wEWqo8Z5J6Gy0HvSE/dQbdMGZ6iBzC9CZv9NVd3jdDByCqW8DsvXmvxaOn0NNdZBdQDDE/8Clwwy
cZevvxqlSVY0Iky7nPYLdLzwKGpuU9j4q7LCTXoYnhVnskbSr2Fhb8RzGBoYazBI0KpBFno5tJSo
UMnSkHjCkgonWWdcN4EEmUwPaqbISB1YYbRmmWmjhLy0iirSprUAdu2oM9Xymdj+A/5C+Ly/Z6Tr
4As/C5EXxHkUOGf+sHR+hZn8lHCF0CeDl4pQIKcCQ5lxm0pkYGgeh0ANwWESklCJOZMQYv0cT5+Q
ha+kE6xmy/RNeTdSPEpK9ZGi6ZMTcXw1psJq6kMh/QMojYIFHYkfYLQkIE4MaBZSCNmOjRsjp1ZX
wtYbNwLmghoeGg0ImZdzKZSY13opHrwypbH63T3lRUik9+RJer6/arc/5v9GWt49lSYEtShipNg1
ZIqqeBh8jMM2ESmPr/c3Cp14omW/cuNJt84P8Edzfx3qIlfCODra2QnCxgHtGpJAp4WoozVaNaSl
n6LttB8M0rmwlZap8iaGbho6fol4ToHTCWHDBnlEQ0UI/APrO/QHnkFDAh95Aizc1QOH2yLD7NRj
qpus3BhrwLjrSgE2/cw4EsBLhLHcIvBuuaTMxk7uPbnzU1S1cRUNc0eUm5DO3P88t/b076EW92A/
+nAMZChe8Y70BhBRpZkaYiAugwS3Pckro13XynCpoO0ze8KCZgsuyeXJrqu+kTgJM0shbzm1VJBD
M4U2SOiwCeBus8xTK/0asgOUCCljZmv101sMdGifPMb5VpIPBiQ9/JTk26hxlSAgwFfXsNGCMdJf
ZnhpsfNVlCg/2/CtKQ9G+DUlGynfjIkdJo9yACvmntS+su/lB745xsPGT1dQhtcacfMc0XACpGPu
i1y5EKVKXfE6ilTjsxSSlnPVLRfBxICCHKHyb8UjfOCiP+1L+68awRxBfmwb3gSl/CMsAXJar2lB
X9fxfn4QVM7h8YSi8PKtq1U1MyBaj7NucorlazxS8I4MoitoiHCfhnCTV6TcwocA2osVYnB48US0
3gaxra21jG5lc1gd6I7j+UWtYllUVCfGa3KFHzPUpv4+sF39CEhVVdPWUr3ipNiw3JDFbmXj3R52
7tyiAgernp/r4tfdDf1XqWsS7PMk2TTBSWuf4q8skBwps/IOqjx7JUSfk8pK6a41Zm5dtbNzyf83
9KKMqpd5VMsj9kNvHDmGVi4ZRtNQdmNpCmuk1Gtcz/ytgdBAnAd7JVy7lwcsYQBCTnPNFg+3FNMh
oe2DPDptth3HvVY8A7x3/wK5dc8CVg/jEQSW0AKULgccQz7xu7kk2ypf0IN4Lv/mE+2ejbZaCdlu
XYpQcMKOAVoKJt+LZeyFtpFQYRy9lu8kK+H92uwiyJV2ZW+szEmYQ/Bl8KXKeOahno0gbCkoqahj
1BhlNnis2MnT39THs2COMI23dN9M+EcVQs6JO0NgTF527i/orbHR3kVbFf0lNDoXwQ9fCxLDN8Rp
Dc/SLBuJl/L+CPPzsZwdGv14WoAvwGounpegSEo5HuBckfdgRLKeKsi6A3UDhY2VhbxRQkKPDGbA
KgQJROAHFx9N6Jta8kFS9FRH4Ym/Bf0T0NGnycRZM4jxAcdbKOHTcp8bSElI+x585kDDNESuDt1L
vEYVvBGMXP6exeJy7dTy6YRgpEgMpUPuVRmuwBR4q/AlktZG0NCarYWq8oyx048zhz4ifM/EiPgy
7PhIL2dwDrj/PW79Khn64GCGAwsOVtbiDCkjD5x2V4+eAs0We5Dz96pTtBc5qWSiNOPgAPu1T3mB
wbe38e2Oz2pHLkt54/fJmiTmjdcCPIlfP2ben79uSii5Rl1Q6QMSj9hw05xC2L2TaWczBcwo2/+j
jRSMq5SWL5kJT4XEVnR0+aiypmwuXMcml79kUdJmwOKga6AhhKtMbi8PtJAcrdjICVVNftgeYnRT
x6MWuFG7S6no8HT80KS1l+P6+r78FYstDG+JvkoEA+shEgT7olCSvrMit9HoiKpJlhB5ehSMV2Z8
xZ2tRmfYTgOEXrWnTGErBL6fw395dPFjgMRFho24DInZ5cfh+jFhEAjAkqBQqKH8aWy0Jy3/2xqQ
k4XCsK2kdtc5nJ0l4NRDVseWdFKLz5Kw5WIiZa8IN8LGRgOWn3ZaifJke2gTt6xpsHJd31g2oMCQ
WQDSDI3nH/Ttr22UCNKo1OMwekw85VxDUuMo1wJh7SYPYMlcrvCJbuyVi+EWX6lqAqSEMYaTsDCc
rhE5P7G5qyoUKGO++gajZfRy/9xe39TQC/nfFJfBLICWmZEm/eiFQQ3cR2jWY7j5/zfEIgmXoSU+
iimGyFhE8/oDHZT/wwDIMxAYApaIz3W5oQytaAI2fyY9QU0WuVJTrByg63cbq/RrhMWWTSWdSQAF
jl4k/uXExETOSyKURe/P4zoMuRxlcVc0HCsDbV4oBdaoOkN27SP0yQ1qpJ9Ks3IM16a0SJp8ThyK
OBJGj59g9SR99p0Czqy/8kzf3F6/Fm6xpZtUydUq5UcPQRHy0gBlWlX8uL9sN8eYYdIzHA+3yuLz
y1HG0NnCTHxkxrr0FbK1JvHNtfo1wuLzoxdbKbGGWRj1m1K95rm1alx+86rBz5/pMDBXWUaG8CpV
4MEeTZ4ojp9iHJnMGGgwNF+s4ltLQFO68ftx5evcnBfQNVALghIAFI4vD45cQVAOnJHJq6uDnxzr
9lHg1iQf18ZY7ABWtEJUNOnkxfpHwTpiiFtulYW3NsgiJJKN1E95I568FOBZSXK7UrAq0KLvb7Sb
32hWpQLsAMnQ8hvpE8cNjK8niNOc5OCpz6s9Xz77Cng9HV4Ff42wdHNjoy+Lws/sCLUUhWjlPgiz
Mcd44nfBnWvZuz+ftT9/XtVfz1sQ9TJXdgU+TfY30Z9VboUccuvPhykDMitoFfLGsvpaxyJ49606
eZpavElh/WYU/1l6F6xLUGzAAwFqQEPz+nIKfdJNUwXtTQ8VVGKMLlNeitG8v0w38m4MIiM1hMUb
wETLMIDX4kwsGC6YPgYDm/YGRNThwmugDij3cuUTjS91hPuFDoRB1qdj7KijYUAtRNDQVR062SdQ
CUjtKi2mNfLE9aMBcisa92hxA0+LcvPlCkC4rE2ZmMP9idHU/9OSenxA2SuUVmiYN1ZhHgjzR7cH
jNplTjeWRiSVfIFgKDN5MPUgh61s0mGfGk9SZcqHSnbyFngxgo7Wyge4Pt4YGpwbCeRIeIEtMbp9
nPZcggvRi1NQPuHf10FBUHHEzpXRWBS2kSmpO799e+amR2gF9/pKgHFNswL19PcPWCzylMHBAqKK
gydHrs4DtpVQ5oif9QsD/gQowooMzlb8GnaTpYRvUHlbWYB5G1+GzBfjLwtOyG9TeCcjn6lNppkj
tBPPgK/VvtWh6PViHJqQsE2xdv9c33cYVQM6FHUY6J0tt1Y6IFHsxXT0IM6UKlZVWArSh9iNy122
5n93axtrwB0CpTFDUeX5Lvl1F+HDc4Xfy6NXSU7UOpxvjS7/arQrhc0bVRFwH2b4GgycoTG6RNRr
cRLUoKzxnn8akQVlc3/W/5eZqBOGxXvvk2AykWUAmmdsR3klwL8xSRWi2ipqWjN9Z1m04BjHAEfE
4OloGyTtj6r/zu+0/6znBP8lUPGgt45gCETxxVqibZDVVarxXo0cV7DGczScWvE94ChfO8Ya1/Ea
0j8PB6YQFhQdNnzCy09XlbxY99A49Rjt4Z21KR/LjJYVoLSGGWa7YbI61Kth4WfiiIolPqsUW8Va
w+3GZoUkLrQLZv4pPu3iiGqtwI8DtqtXs23vRKLdQiLX0ZO9rq2A1G+UOjRIOaLpCiz/D5XscsIF
lzUFDOVFT2ktvn5JYkcbSMjRGihW4CHhwmmKZjl49y+B64oXlMEQBACjOPe7ltFAIOeAJka15BkC
5OytAiCRnn+q1hCzN6qvwACjrA0JXpCF0Hi6nB28QYzA7ybeG/1mslJcfX+CpC1DEpe8QfopEveF
boybyICnErxHxGPTjPXKa3N94+NHIC4FVRuqCgi2Ln9EncIsheNE3oMVY5zOfWpLL17vL+h8DC4v
VR0PGS44nEcIayzFJzQI4vBFU4nekHjQsCMRk1cerpsjACYLFAG6BFes46QQIyVnpQgzevAp8Uoq
zRpK9sZCoY8LEhJqgnOfZhH5BroYyKwWJU+SAUroNh3AVqv5z40dj/hiBsrOvci5o335OWKFb6eR
z2RPqt3Y2LBepfw+aWh8Bo5G3bORMugdrsXb19clBNGQF8KFag64+cXFIjB54FNIT3hjZ+ahGaW7
YSe7kbJSApmXaLEPLoZZ7LW4lbOAwS0QzV02WQYDeAI60O/tMCPPVg7xjeIXhM+gfg+HHIAS5GWt
gmvA3il63/AkUyK5k++zwZyciQbP3EPrdq+K0zzHUEtWiKYc4Hup5hDGpAGjzJ3O5d+U1C18/LxA
cfzv+8fh+gKFtjikRhHbzZq48uIb8+0QZEUY+t5UAVy7b7XMLWSgYaEbwNLU1lTz/njXhwPjoZqO
/g7YMTiEl3sqAz40mWrD92SAp2MVifXKHXL9XSErgRsMIB6Z58EmuhxA9iGx3TW87CUEYMUcfRCq
aASq3on6oK7x6K73KgabVTt46IboaM9dDlaPErR/AEHxkvAkZvuOmSNHFY6s7NVrvj2OxO9x5lX9
FSdlbVGIna/IXgsTovJB/9dlz5CXI0NuNd64Y/p2VRDl+uG5HHLxshr62OUNol8v+vfWpC8Ft2X6
ypN6Yy8gcMDLBl4r4Lo/98+vWQV8VcJRSVI8WYUCrQLpnH5zf7fd2N2g64NlPqcvYPst7kkeqvgt
vOsUDzQCvTpm/nZ6D1PHMNckpW9EmAZeLtyWeLgAj1sKiiLZU0QfRDlvBEbvPStt0es2fEiD7F0G
Ik8lRUyexsqRIuf+FG+gnS5HXuwNPe4DNQ0VxSs/oehYe7Loqng7GZwKckBA/+h/DIPy/g7C6wbg
jE/9SppyLZiLM4v0GJED8iVER4tFbgpNH4y+4TwdtucDwJiap3/UnFNHj0pBfKHc9tKfYtIImlVZ
YSfsBHOTyBhIxEMCVwSy/aDENYmxTOm2kTdJvAdGJcsfOp12gwtbHVBAvJo7hpMFx/j0G1poK2s4
n9PLx+BiCvLiVhrLYmxLteY8gJz/Sa0rwkswc5lxQHWnPHEuKqQd81YGnf/Qe4MuLo80zLQwNTBo
znDhPyUpbwaPqnRGd72oalJyZzFf4xvcOBC/v9WyclLBiAluEiXnKSKtGtvXKfDiBvvudmC3WdJ3
Vbvs0yefmkImmSRmBfOmlWnPL8rFtLFPEGOiQw2WD0r3iwta4YtBVX3R96oXIyI6xB+6D562H1Vm
1sYTxzOyrtd/tdTz3gSnBbESTFURXl7enyMU5jmfYYs26UZpXwce2o27/ikQCBBq/Z5z78/x6llA
UoTWOzITFX0JSHpfDpfxEFs2VM5HqoBO20uZ7zgdr/nRWNtCN9bSQIkQoQX+A4recwXh1w1a6BUs
jPKE8yp4AR9jY6v6lkgHHS7iny2FLljZ/+dUep7bnPqB+44XYokREoQiYV2lcF4aWKx8KdQdHzxA
0Cc0bGY4ekrV4Rj9QRm775xmjV979WLMg+PfwJdByglArMv55jH0QmDhyHmF8NAB38oX+cpVcN1E
xh8PVUfQYcAeRBVzsVWE0g+GkbHwWdSPeP5oFrtSciq5N1WGkUNuczSzYBxO/eAll/7oO2mimOxY
bhVxp0DU3PBXLvjr4HGesIKti1AcIf9Ps/nXRxYNoS4iXwufJ+4Utu5QneT+eRheGzwq4PAWVKxe
RNBYpeatE4E8htvZRKaXuH/XNNoBFQjxT7jakTL95noawTV1KuxePaDh3PVIX1frVlehw/yDZ99U
JHOwV1iKfAVa6YMt1wXPcJjzTcFO32SNagQCzxNDvZTqEixRnCqgI64cmKAE/+4fv5+S/OKKgQYL
yGQzEAZtzkVQq7U9JKkqJXyGNCwpH+Fd1pohmLVu/w41uf59akFzaV6m8iBUf9qyJADyIfT+KAqw
7AikEUzFzmSS23pLgfoGHUa2Cu59OlfPmUEBoObVM4LkyIJmAq9YYCMDECo4/t7QqQHlFFd9LSc6
HSOX+VCigIWzWWxD1fZTO/ry8bZ57QFcCyTXGZE4VInN8L0PzNj/ur8Q1zgEiLlh/UUAkiF7DYbd
5XnJxFCGLI2MzTwdUPeKAFd9ZEDRKf+Ps+/qbZ3JtvxFBJjDK6MkSrKs4HBeCNvHZs6Zv35Wue+d
lkocEWcajUZ3f4C3qlhh194rVP6qBE5lFwLMmOj5SQWbgVlJ3gks2O7YyEa7BA66B9SQ3wLQDsB8
GpIkGho6oiOcTWMUXho8K4r1yJnJB6ay/JYie4wHvYjPlW/wHJB+G3Iqg2kdEadzvfBDi09sBioz
RhZbXPfaL/UsZnY9SI/4FxYtjmzkitREFVEJSH0aXoI18wZ1fO9QRyv2B4bq/t5DtRUvIoBxma/p
O43/ROwOwFnmGTyRhcfLfTKHSSLwUnTnicgxLRKTD4NcNX0VXpLxoJ2wTqVtekEa2Y7PDCGyTzZo
O0juJpNVnfKkdAvH+z0JAj8AzqqEWcASUVtqIkI421RcwEQX+O8OnQFJ/lwx8u/ae80tZnT7MoPM
T6dX7R6XJ1Mdh9wufatX9fzTf4qlncfgxrPr6Ck6NpUhHR4vaHJx3m7s219Hnf/VENSTQH4dmjAg
EMAZgs1x1oFQkB89gEMb83G8+xYAeC5wQRTAeZFRkqDtAstqakdoa6eXiN8WgSl/sJ7VRmbJuvnO
82zs5fDMVitO0INLHhlTqftLxEkyJmrMeDLjTQvHYlTk75amXDSDF8XZJWN/NBzzeF4uDPIu+4WY
HD42Ki64ziFTQs0q54VRLPtVdunUdfs8uILduNoGKblfrXJTdJl2YZWRO5QeEmQ40LkDrBc8bOp8
huZKwwhCkF+86geg2aF56fJ/ZQlgTHAD/RWARoNdo8bkaanPN12TX3DlwKmcn/QsOou1xb0wSwCO
+zoZFYtKGYqujBJpqvOL8tVD2gDkNTcItnH0wjRP8lvdGrDpTHLr8Vf7fZPQk4gWDareEPLgICBx
e2RFbSlkWqgUlwAUvAn3DGzasnXH2EVnBMK2q800ttiD8FNCBAlpfBNDxWPFPPvalpH+hDAb4Tm9
hORmrssQKY+gKGAk2UpRoKHx0tbrCWY39boLQafcjLjA4FE2Ip2IjLw9eUuOWvcrAsVSHL1kESLr
os34CvgIBWHfl5cgNCXpT57txNZ+PGH3ZwdCgEGGui8AnXcWc0lWe4ynTeXFrxt9GE4VeI/hkYWP
z7jOnuXj42j3/RGo12JXyUTShuj5UYsC5AhhZNm6vAgeWD869N67dVA5QbsHZ9WsjtxRsgpdi2Ok
JX/l0mEWNsDccDWSgGEPoLtGb4Ci7qAe3jflRZrMwtP7QXXiQTATDV7WH2FjSPUS8Uu6f2VhyGjU
4u0DzQ3U8G9XZKIJjVe2Y3npTGGwc7zuM6gGcryl/pQvLQqr4OVaGWN4rJlkFhfaLRQGRGM6Jjy8
ll3IHhEtqI8y0huLB9A8ArczNioVnnFGlRiTb9SH4TsrjAHic+26KD7BW2qnHWgAVbqSP/na6JgV
WlAF0rlDvlBLuuflIPcGyhUPSTTxUBMnw7/Kw7mBD9Wpk0BoFXQWnJakeo1Swy/tKh4NoYc2g8NC
LiWw4/dROg6iKfYn4VtB3UMy+8jINL2eAGq0tHQVwU2kVnWxWqOVO/Emi+ydNyJlBXH3QHFbzsw1
G/+n1CzdJr+45dtj43YU1NnLlUkBcU25ukBrINRMZToJyg6y1dq0rX+mT1Sh8Qj3nOw7T3T/fVLX
UWRziuONhqKu6giO6xuedUZzlM2oWfWZo02HhN2KDNT57MozgqMkPOUH5U94FKD5Irz6fYBEQY9G
y38SvxrPUvJtAgeC14FxKwcy47L2rCAP/i4jB/7qTPgSa04dP8WcPTErL7Z5yaj2OZ4pxX6MCkh0
lQbkoSYHVc8AfyXYMOBjygZMs6ttXaI3Z3OdMfaH4BPaRaXG4yWKfx961BiDJb3O+8osFgUYBOSC
JoZCdDVjrHIhrhmlurCghWf1D8yMdPmUHSUHvxHUnYXH4EyCeBOP5qQJGSunWIfVhX+OX3y3k47T
u7jrVaOuIcH4Po1rnOu5CY/SXML7gj89PtZ+ez708pEJGAqdX4KIokobUsJnfZpivJpbfsjPtTG4
mVlNNi8jJ3QhxAQ6J3QW1mDOtj/sawHKkFniob5v/rKRoX0pqzRNdQliBHlnwaHO04Gw1UoDtC0N
9hiYs/gJ+k+c009bz2jM1Oz2Pq+3n9FzhwUBnrm3pNh83/sk3xAaMDB4A6YG4r3Uxu7HREuVsL7A
kigYcCn+yLlmqFmyavkty5YGNFf2lfLPuSyi4m5Apg8XeGT8t1FVtkulUPKqCydaoIW1L8MATv+f
wPW7k7yEyLyvT5MxqkQGUkUqe+ckUYo8ipxMVF8CvLnq76DhbbnZVfkrSq1isZqiL6mDXiNgGP4G
nMEsWaJu3FUeqR9AamZXpydMSIOezeP6IsbrhCOqFBCCiOE27S7KiOEv3S3Rq6FSSxTNEmFMRQyV
jdccRLAjqHwPC9f7zIMRNxye1Ugl0Pu52wdyJrOe3Pi/ayaq30vpnEgr6SmN0RFVLvLolq3DFLYy
6gBg4PVdQmYssJrhfUAzb3TYcAHYO/NSIT9IQTaIn4PyHHU7laqfjJ2M+VVw4LXBfrBhq8DhjgEJ
IoFnS2Ew0JJSAUCpwMM+JGCrJ5tMMh6fD3NfGUkpWonQUkXeQSWlrdfIRSk1+MoiOtKl7QUvU/7l
1RsUPP7ZzgkrCj03BVgllHRF+mFUFnEMI9+guUQQ9/7Csc+ghIJHMgpcKK08HtdMjo9gqAqiSwWP
YtQFb5dvoNTdkE9lcxF6V+Xe1B+m44E6tzlUyX1HkCB06ltlHW/4eOGxNJdJ3oSmdg4nF2kRQub0
Un1xn7EgGMJoipCoalQd5t9GrbeimZ9kyRn2tQisfRjDvsxVl1L02SPkegqofdWJcEdiubq5eNBr
6c2Y35UMyjYRSmzPDXzjWwMS9yxnKN1KOWvdwsqavWk16PL+yo7jyKS+gCZMXs40bXNp4UGbFm4h
WmJpeMOuaCSr0iKj5vQR0i+efF749uQv0wfKdWTqA4wZiCs1OomXqIYeFvEuU1IjhYApi9Lvd1yb
U/ORlV/peKpbl9fW/vgKpNzwvvAzSJi7n4Fipog6gADQB3VNBXHYCmWOc62L/4y7DlIG9qCSh8XY
bzJr+mByNxbXSmCEb9yTCne9YikDJlfS3S9A4x5vCqC/sPFuNwEvx6HA12l94d6ACjz0eE83PASz
WIsN3cjKRMerHTT66sEeXU+vHC+BTk303SBB21SVzprhG+MMO9jOSYOhhA56Pt0/k1ZxLBB0wf/+
SHJEXV00hVfyWiRhmmDKPIKvDIJQ6pYFiuG+sag1Mbs0ICxKxOGxRGjNkFbJ4kACvOMCozAjR94Z
ePssMiNlIe+aO1cBtQPoGWrmxMnwdlBJlnRK0Xb1Rd1wT72fQH/PyoyofUqWgH3khL77xleRqLSE
m/pCSwJEajLgffqMkWy/Ll8X1jJZq4+iUGvZFyKuE4HTuOBVemE+5Z+oXGW9zQtbOdPZfB3sas98
HHOmxAAMMYQuwTKTYJVNnR9tH/qi0kkA2jSBFWGDxsW7JPz7d8InIrLCUIcmPqi330mrpLRPI6a+
JP1rqEB9qHuG6ijk/ATk5303/P+M6Soc9bH6MEjKifHqS5l9t7AVzNXPIg4XTt7ZiQOeFHcfnjpg
xN2OCTlQNDUyxtRqRgzULKQBkvifIf3YsvCfwrHGAmOJ+/w2SMENLTNGUXvxPYj+SfrQACO1pE4x
d5Wi3qihBERgsne9ZyWetDYTs/aicMdQNvLEZfoN7FNMUNt9ETJaoKowtZ1Cn1foN9Mb78hGaL/I
40JxZmaTAREMbgTsZwF3pMvKnlCqXczm7WVAuXjidg24u49X+8xlQVQKSCcOBCmgVm/nc5zEukin
tr0IkBDDJdkUrteukvogevbjSPTRhIoIBD9QWQNAEO8LWrS3S1ovTyK+PUNLju/TTdGzuyDSoGvf
PEcwp4qXsDb05P0nICBepFECCy5qqcghy0dNpbZnhsdLu1POnVgv7KvZEAQsQKgHaHTTS56dkizW
wg5iH6iO8gFgCv+4qX4HAZkpIlJECtVUMiVrAZOlYQUprUm2Ge1QCrEOGe6FcfxWGa/PWRIG0gYw
skbRCqolVBhuUusJ90p3RhkkXMmiqZY6FPkYK+bcgF2xWz5ft5+5W1uLGTN9bCA07ORIqQAkGuL2
drsCWzaJ1EqD5pCMykhojbucNfJo3x5j8STVZ7Fdd/xO5g8S1DX3FfTPHi9LegP8hkfzEyoIOLKA
XqXCa0VQRnk5nMMwMEpwGVr1glpRLYL+vJCZCQL+FjXLAOiBsqUSaDi0CW5jqWBU9b7fIhZ6q5UH
N7RnsYM5ja7BQ5o0qFCbUrrUhOA8ckcnFaF91fz1aksWKn2sXoN6ExcvPeTfgBkT3Jhz8gyCYnrR
GDK3Aa7gxDUbOQchkAeMTVw4jO4y6/9M1X9/PvWlpMrrmUrBVDXKmh+RUeqox/nHWPtJYl0TQIA2
kgVOxNzCxJQBJQDlUSCl6VMjDEQvDoJuOMeq2dQryJi1buF2G160itecO42J0WrrLt5L7y26sI/X
xnx0QHGRx+ImAFbg9oNF1dAo7NRAJaM6ijAkqGo3GD1Isyu6h/aywOl8scqIhGyxZiILYmp5/8Kp
Sw6P98cMnGLwXkdFBurKQCvc/gyQDTXkjQMLLfaYMQoeyuJJPGYLhwCdo6KTi64hEACoWuNCoEuG
jB8LhcKo7DmabNFKg8IMhxrMhePjSb3bcL9hiJc6zKnIE/l2MJ3SsQCaaOxZ2vrDrqoBJOAEXfqF
HUzW41h3ZdDfMYGcBYA2zDjQp74NNrbygMwHwbjiXHIrpVzVoOcKqQEOfQh9g2YqVoE4GXVa7KK2
/QjL+gOYciManUXuxOz8ojsMeSLSzaRLosIUZzlHfssAlQB/SJwp2kG5OxYWR3131WKK0QUG5R1S
CjhcqSmepFJEATjkzvCFAgtxfM7OYmaozDE98qT6HSBjqkbTb58mBdzrlxo+d33eu9D3fDz/sz8E
vqRIcvEWEX9RBFdvrC6Jk3aKQf4ZU1drGRtIIiiMRM1XVB34fqlzNzfBmFwoQYLWhO1CDTsVal7z
YZ5wToZ9W79UbgkwD3SZH4/pjupI1hS2COGJQQAL//V2TWU9ev1DXHNnpbbqSwokayJXhoCyQgSV
KR6u8Tyu6+duek+VbKMdFsKTUdxcIr/hfy9sIJVxc92Gh2yaD05MxZ2FAEKmQE9UqypI0ER61ro/
Q5/qeNIOsBJsJNhlxaYAjcGUsAQe/wySENz9CsDZeWwrGMzRTS4F8Lo4EAfuzMt2DqXXHuXpj+KF
j+2uv4S4wx6H+62t0/GAdMHuAbsJRUMqQalaSa2LmOPOcr6PuRXxf4fAndftp8BsegBsJmklwJPY
szXPrItL9IJkVJdjZ5DPoHrL/laWjCEL9WiyoKYO7kRafaLhlqzzYTfB3npMrSJfmKS7cxs1e7z5
NWxClNNxDN1+qrJXKqEoJxGnT1cYBE5ogDFWLGyyu74EFgFMecEBBxUcVCUai1PVUGqYVGU6F3Wp
S+Nr1JxAMi5FyXkdktBgiW5ktrQAZqNCOIoHYQUbDj2R28ElYlN0fNnhupB+/A/IfnWqo0x2Mvwd
/zZebSjB0nTeFVeRY2O5EXgL7kDQQal0O067RBEmrOhiQmMwEWxteqkDnGUoX/uZUXTVCU/nWoRk
/iXgF94vMwO+jU4NuGjKdig7DkKCnTmheFOCTOzloV6I66IRDVlZVTHvAtrzeOnfVex/Rw1FTqCh
wbxhacImGOOtOqo50q7RTroNo9T6lE8rDj1OMd4H40+l2ZEPGNrgSlKNTqZyxNvVaeAc0P1t2oWd
OP8RgNokPTACOKWSWNH3eSXWKgj0fEFOdqqey2mVM3+6H7lD0/cEWc92NSwdevcXCeb+KijZaVcX
SSgCRsCJSD0Z6F2oXG1ByKsbtqUCnku0Gsc3pgFgZ63m/WdujtFTzwFHCk3CKfsYxV2TXRa+CV3h
/P0mV7+H2tls2fUhVv9A6FBj5ioxp2u5JWdonjz73GHU+Sg3F/PAO2zkf8ICLoImMt6EdCtjSvq8
5Lp+OLMbGBMp4lGpB8fnQQsr/kTqu6DYpZzuI/hEMCcN9f0h3xX1Op7WQreDHllaHgau15vgLIyO
LD6pYblw4t1fTuQ7/fcHUt+pg+MEW7N44US98FZoDAwu2sBlMn5a2I13jTV6KqgvoMAlhQH+ejj7
4Nh6JwVWDhzfoHMcFzYjnxUU/0dTQGKJKUg3VWnw3o6pjxH3XCUnDsaA/vvCmuDvrkSJKFeR0iEu
KpSVb9eoFE6FKvjccNZgATJYWVqAmifG4oc2qpOdSeV3g0rMUyWVnsVyg8tANAbiZ+JHn6jpwlvt
/uYhv4WU3rFM8IChTspIY4YsqiGxl8QZvraUiRB1lZOFs2BuV15HoU5E1LSTUEgwYukt6p0O7rKc
zgp4uH8w/dvC7M6trKtYdN9SjiohZaAYco6ZLZO+q+n35P2R//DZNhQMH83LIF5F+3w48eMeeay0
MNSZBAQzChoKh3QWvAI6p+7wD+Va4oezyr4n6lPDlnqedVYercBM6SNXkaETzYVPbdyYVf4uNx8j
PKGmbM0i8VDRcgm+oSotp7Y4uE2BLu90nDInrqW9ynirWu2NgjnUTQn/EG7Tiz2MJx7P4P27CwMA
ZAcPDwCsUbO6XZ7FqEmxxDOQJQVgQzSLvIwsFaBvoIWLJgJcYoTf0TRWCxPHz26Lq7jkn18d3UPp
N7IYy8O5hheC15kh6vdSIRiid1ASIxah8s+8coXjdzu85Hsf/s+AzMMZuJfMQH5L4xyixeAjYPtm
7pJ0131NAymFAjoaagsoQd35vSUqNuDUQYGvEuFLEf5Nir2UmAkKu9Ea3qVKz+jVxoME7+OPwc9d
IERMFKU9ELTxE25nJWHEXop8fA0p6OxIBihHVl3ZG/VChS2ABjiAn0BCErLObgXCL7crinNUmxyk
Jyb0rtNJcBXfzuTDmKOSuphSzvw8VGtF6OmSoi1q+rc/r5P7DOhb1E6rYY9OhV6ERz4wBrSN4w4G
FePZh0bguJXWj6dlZo3CBhEtS4BQcGjRJdtEKbNErZnuPLEvNZc7k+zUeWkPWWoJ/cInIIfT7YsC
7AIIU6DsCGIpeKW3Q9S0VO19ESYF4gCR7EDv+heUoGV+26kuIIXi8fHQ5tJHvF4IZhUtDOTLVN7U
iUwGl1oBDgWQsD0Ng89bBeLaWCVQ3kD1SMDwn0N8zBPv98omybKlBHrmvFahwQkhW/wIGNhSQy7E
JOGrUOvORxUi/20r6mzu5MzfZIJx1ZK5zq9dLD3BMiQi4MtAKCU0sjRBDwW1axmCxPKY7SdRYo6J
0kA+pYx9dAxhH7oZWqx4oSC1iAY+ZhlYHNmotVY4TvyWmdTym5GF0Ri9NkXlE8DBVolUo0Um7rah
eon5QDAVHoDQSYnlVecV8AuASKKJzlFjCZX6AR+KwmHagLOZPgktcWxEvUUZ2BbZUSr1uhVw3khC
Of37YQvZWbABID0FcpFIbe8hYEs/TOP+3CXZq8Q3zyLzqfTPXbmvhcvCwpo5YFW8iokkN0o+dwsr
URsA04K8P4uepYnrKPfWGiqRWQDWbP/TJblZp+nrWPdGqjD6OCX6wg+4r7ugOAmaPlIybCOQQm53
UtG1/qQwJQoNou0BP9zC2JfH/ViATtZPbjWts3CTMsBDiF9se8pbEKZKGRrRb1nkL7wU5pY43LtR
apIgLAho0e1vkbJJ6kSpADTQ+1O2X6P2BLeBStaVfJ9nCwOfO0HQase7TATnAw3J21ijgiZukLX9
mW+izwliXrEi69wUPslfHVPAm9Vo+SX41uzHvopJzTXkifgCHH9IX3vMFwy5Is/JC1yh/iZPaoeZ
ALhtBzuEPYOXTSYPA/CFjz2Th2HAmGKsayga/FZcr67zqWiaNuEamFDCvTFal+1WSnZx+8TuuMYK
oWALK6mqcLkIR+hkZrtpiUYx+4WvfgC1tao2LcWRrDYQfCwpSfVBymzvAKU1pw3jvZKJC6nn0ojJ
D7oaMa5wOYpkfOZo5PYDV6/LVNtKrbzE6Zq7c69nlsqmGWAoci3CzI5MveJiCG+XuHjldQj0VKaA
ODhOutoFdiTpqeQ8/qzzkwqJBdy+KFXRijqMV6lMV2OMSvpesqsmPmUKXGGOAoDqCwnhXMoFXT4U
MgQSDS+U2/kMAx8Iebbqz3323Yc7OVAMj5hxg4eyTWo99+yfvPl5PL65qgURA4QRCMZHOOW3Qbu8
ydimw76BGs2o9pZgS6KTwE6qNRgYZUgrtW3WkO4Nvh8H/i1x392CV4Gpa78oNTXJpR77ZVpzwTH0
hsvExjphk1Y4mgK5gGNIpLMhpDN8NwH3tAdSTV1pyLd6GFpOYbGOxHNQHkr2xMOidOAd4OcGD3UW
Hpbf4krtXh7/5tnz/OonU2lCXfbN0OaYK7lDfVQFM8rvVw2z1Nqemxr0JgjjFMR0Yjt/+02Coc/b
SahRLNB2kh1Y0DcQaqiuvXiSA/JiAuMMHxsgfU4+64tWnRlIqwLdp+ead+CZHd56cr4Df2ZT7eX2
MExOL6wGvAQfz8bM1gA3Hz0MHPDQZaNl2UBPC7iCIbPhpNNm8J4lYV2G8LkRn0ppSU5+PhjAi4AG
4QJjqbPGC6chZlIJ+xA05GzlC3BDg9lb/MXC1SPrlgQtFsL95qxXR1s0SFIxlSwKqkltlKxsjdmH
v/EdCfTmBC6Tj2dyrpJJZA7+d3R0oiAWQhNnnYgLMzp5MAPjldqBd+o6A6ChEhuzbp5gzac0axWL
zRtYQOzR6lSqp8qrNnzY7GCruvB159Jy/CZY7qLHDOAD3ciQso6H4Td+k8zmB03xClRUEzjmdg2v
GCrUyN9huQxfUF/ZACwIDWEJyM6FpGXm2YMXCFbYLxCCpSnPQMy2WiDgqxflc8AfWaP3YEjpw2SP
X3hgzZ2DN6Go2zMqh1yrBBkLrFSeymzVvJVEjSistyyzCb8qyYyAwAbfYqm7TA4N6hwkryyUjcmF
idP/drMLsedVFQfbDihRqDqj9aKuDdGSUOR9xx7Uq+swVP5XD1kRjcSahh1XajjaXe3C9bGo9Pbd
b52qfWpdeO0ksAMcW7PKPrilCZ79lqKIHhV6PgAuULeb741pOyqAs/DJfoAyJhyH2BHEJjOp3uDb
jlRCr8Vj+dbU4HJNMCvfa+0RqBPv/fFmo7Y2VLrQYldhTIH2nIpHATXfUOtSGi3o+a3ylOEsCXTk
Zv1bXpigxj+ORF0Xd5GoY3zgJp9NhI6HKNiTXqrrLjG9RUjeXRAJ1EhCgSGUQTTUqGkdJ79iYx6E
fp5/TsdNVxHYBystYOhnopAAeB7CXR6lU+r4xT5UYzaQgi33Jg8fMEEQSzgdHP9xvlDZAKIEfEsB
mTS0kG53Qj6IcgRxnWArKHB6cEKDU1wsyMdBqGUIpVTIgICnzZGOIDp01EhUOEmX2NnhtjBFfpfx
Vsms1PG75haqKNS2RhwRVkN45cKyBjxWGvTZB2OaFH4ZbLVx27Imt6SzQiXf5O9DRYa4Qaj4DwA+
bydLSOBMIShBuI0aa5TBPkRuujBVcyFA2gCzC8Z3GpATtyG40gPZNazDLXBWEJIc7aVu0cwcQYEZ
3D+CFiAY8NsAGhcWATpy4TbrHLBUh3//1sAQ48kLE0Nid0PvjSTR4rYam3CLXvgQf5wz1Szr8/CP
YpLkU+A04ZEFAbaD9zU1jEZUk0llimgLkJzo71j1Y1HLeeZTEOwGvgSuQxkFDWqmhkgTEiGPtjX6
1sxLCRavutAZud8YeOGIhAMFHiZSOuq0yqMuz2pIt2wHdZ11m37YJNA720eN/XgDzg4F5VMB0F2c
KfRsyXzXJkOVRltFj1HR0toWVJCFKtNSDGosDStGslwjhuBt1P6DM+O4+Pf9LQgw6SNmrhzB8dx+
kTwO40HBAwXwCTtUdJVdePXODeH671PPIwGdfGwO/P222o/gPMtmzyzVaeZiiKSgDBAS7kSNipF6
ccQycR9tA3Y/HLnURNHg3z826l4sD/iRDIYZlVXV2uQVUVTFW3HDeUb25x/FaH+3HjTVUUZFexUX
B3X7VR2TN5KvRdssfarCpzqw/vn3QzkYfVtg3ZGg06w1b+zV0o88/P7x0qwS6RxdHgegSWFkBPjZ
Cs4ncqIDNkKtoyENel8qk22st3DCq5zvojZGXhcSfTwpBWQIzR/vYyHo3XWOsAAGACaFQiA53W+D
JpkfxKOioOH2Jm76HQOH5/DiX+KdeIj2zKaCcXb9OR4fR71bbQhKUge835DmQnj3NmgQ5JIyyiqI
Tc/8KdwKfx//+ZkxQQ8FFXVgNQFrpzVRirTGZs2EyYUOZmpNntU40RJsb2YIhKuE7BXYJawKarml
UZ0BY95Obr9hn8e/3sJuoStAmB0WSnQQnELjDbTYX4GIq2dnX7WAsGbd5Iob5a18GUIioQXXbFAD
8/WSAcz9YNDpwGyRog9KwnRCPvmlKkcyzKC8fN8zP9C2XBQovcu10VAl5WZCJUMA+pBsWgCXYz+E
nAtjEANotBdgOLUHNEN+fvz1lyJRd7AYtyE3dogUMZtvwB18wZBGq2Ccx2HIn7l6rOEDYUDQVBZB
5sEFRveqejZr0LTVJheAzVW1cBbcr+DbP06NIRX52p9U/PGG2cT5sQh2ExQ9OuvxEO7ueTIEZL6E
xsWRFsztNuR9JhiK0JvcrFp50PZlXAg7RHg29PbjQHPDQTqE/jEH7SdQxm4DZVrQlGVQsG6YWVIH
HUA3yqwsfnkchRR/6S+CXAIPE1SG0EujtqSvxQJYBRXr+quE26MzLeNta3mMmTmLJOa5EWlghqN0
hgUNvOXtiODDm6BrxLIuzJ9HOGuyhtcCx7Nw89OVF7LIoO4JZg5RehNFOrVnx7rWBtnr3PyjWyfm
cXJG+x02pQsP4fvRQKSMFBxAiCUy69TdHBSoZApy2rt/xPVBODz+LPerDKVBpPVgT+HZiIPmdqpQ
bMikPB96tx8siKOAHjZIzihZ3VKOf7/xSSDwZEj1BKxeqtfkJaqX4p3duyEAJ0b+hXtsDRzA49Hc
LzIEgWAHtEJxQiN3pUYjplORBwiSrOEILRvqUw1aA5yI64XEdebb30Yih/bVDdDWiZwq6tS7wlvq
tN/ee2oIP+IqVPV6ScqWaqtgmd2GIuvjKlTCTw3eGwgVHaqDwOqM1dqpKdtw/810xXw8gzOL7WYG
qcU24VwrlAHBRiM9ipHZP/VLyjw0/vxuQFRWE8FpzlMqMndPwaFr9Oaze23NYMPa7RpqXe3r4yHN
3Na3E0hWzdUEgrhc1XmGeI1dhTakLR3BYbcQ61mDROFNC2uQ5l7Sw6NFOcOubbSQ5XoXPMEyNNIV
aldoZU4uD+foDQ474Akd1WZ1U+ms4M/SyiRr/PagxWjJAxTgkF8I3e1otShNQ4bBHvDdSTDz7yY3
hxyh7K63NRDSxxK7PLBGeHmsHk/0faJyG5n6rgrDo2kaI7IYW2rkBJKjTuPS7M4uUNxTAFADTA8h
otvhFWnrR03H4zTM1qKDl6ML/SbZiJ7gHCC3eg4DYBbc1mexMh6Pjq7M/n5XYLf/o/qBOgt1g0V8
GDSVEA1utJXklRoYduIGe8AAVsxOeJZPer8WnMcx5w5NFMGQ+wN2SnCQt4NVUJQsWy0ZXO8C+bBV
o2v7YRMsHc20eup/RgZaHzhiABQBIngbhi/6NJt4hEm2spWvfKuGc+m+3EkbzahW3WbYKIfwc7Jl
x38S1o+HOPc9AWD6v7Gp76mkmSpNUza4stNBixwOehv58jjE/dsNJyjqPmAWwJ0CrRIqRpoADynW
iFGZnD6t1HXoNKvYUYzCEY8wYrXVhdSA3Jr0HrwOSN1DKRuLQ1MgYG9AOGRhC/CzU3Y1HGpVDJU3
ekOHv86c7PJYnGvL/8j1ad3p6npahZvSjDfyulwPTrLi36K98u7tR7c+LF1McycNKmpEigc9MdTr
b5eNKk91IZBRanZ4aU7iRrXiVbcKt9W+Xrf/2nz7zyq9CkcdL0Ikx3meFYNb/9Qr7dRgrQp2aHFu
seoP/VuwTz5O6WlJDY+Gf9Jhf2+Xq9tjnIhUqZIPbldC0stUnWItl7qemaopm9ymPok6yBzxAQ5i
hvDcbbiN+v9xrv7yGgG9Q3WGFoQJJuQ6ed0Mbjk5amcgZx5Za2GLkC1wt2IJd/J/YlCTm4dFh7YT
YqTPkFPK3iVYoWW7rDvCO/pbZnXYEYdL3pk0BP5/pva/QamLWVZ8mUuaGkFlHSZIn9N2/FCdasXo
QBXu2C/cHvJXtNoI77g1mULPl+7Kx6PGg/52BYtNO8RaXeEHjE9AsG5qQ/4LNnPdIwvWAcD/aIuF
TUP25v97nu8hV3XVsSGEblH9sFTGCUOrbhYOn9l8B0sSuFBFwdq8MwPxyr726nJw4xcI5qyBZVsX
K29VGJUT2wvrhuzxu/HgigJQHyXWO8oiPLQCVgaLwYUi+5PQgdijC2/9fnrVfF3eKpv+r9wa3hcR
6tMzf+lKnj2BrqKTk/Jqb/oe2hKgE+FKTg0FWpI/xGhh7X/HvM4nhnoq/4IYt4TxpTm5/1m2V1Gp
ZZuHKMhOXIf59Sy4XnE4ikpj3bmV20c60N7ZalukZnjWFq7K+Xvsv4HpzLJltDAAwGpw2WdvRzQJ
FUszCqs3Vb00h02lL8l0z+YfVwGpmwanHmCmSQ/jR7uJDW3v2eoKyszlQoZOJoxeRBJxroEwOUxy
aOH/vupR3uJ42F/FugqzrcxiCksu1yXaQbkBI67Hi3budkY/AyQBlAjxVKRWTVTUXMvlCAfOu5Et
nKRzG/z6j1OX4hBIEail+OPxClKtb8zCe302C73++9RBTfJiGDzi7/O7VH8engYTILDyOfrgnv1z
Y/zgfyzt8ZkHKGAAClwZoB0JCBGVPpWSWAAmLfBumzljbZdO8FK/a5MeQm33r/y5+H3mHog3Acm2
v9rWTcNyLe8hIJ6Kup9a3CcT68mHfIIBuvDhH3zBJH4DS+OcOU0g2g/8rwRlQXQIqTRYLGKFqzqF
d3vv0AG79RTv5G0n2nBq4faSo720h2pJeH1m6QOziLYwuJHQ9uOpHSZUeaA2FcO5XL0ZX+AcQWAl
r/JWbjZh7Txe9zNFC4INAFhNQ4cSJAVqbU6VLGkT/rnbwqbi1I02xxqdsO67FfghaWFW0b9fsFgz
KC0Tgzvon9OA/Y7h5LYpVMkdfNM/QmcClLICSkC+3ox6mRrVnx/I9jwe5v8h7bt2JEeWJX9oCVCL
V8oULK3rhajq6qbWml9/LfLsnklGcjPQczEzjRkMkM5QHh7uZuaXx/ukAgMxFCjoEcXa9e5R4nju
x3zWj7wMkbrXmSVNS2Zp7a1kgBOwT5BnwmOJHtPUj43Mdbx+nLjFDH4CHTAYr6uAx2TkYi73Bgyd
MvJ4zkPQgtqPRZ4qOdSiwOYoP4ICmk1WH9rZ7FgFukYofx2YoByD9CL8IpBkEAdYzxpKDEvTiS2i
6fixUg8gGyoJKzAh4RQ1c2Bw/V91cgKhXdsQRx5ECiQecJ00/gKtTGkXZaaXPvORyWqFe3l1YSCo
lqLSRJQb6G7mQtWrddTAViPYoMZPLsp18k+NF6DKeI9tLNO5JbqgFU7jmLYDLCmmDiy712vObbdY
/c+YMdA9F3cL5BpIcRY6AgAyoBy8nr+5L4ShBmfEj/l9FDshxBH09788PJQJcrjOXC9XG3yRjnPk
q4fCbR6v//jl96OKTSJSvBoBEqTbRUVRV+LdGse+EfmVoplq69UL49CQy3u1x3QZRVrA0E9pkws8
j9DGEPnps9LPgf0GAPJ9bBs0ZGOcli0r0EBBP2AELYizyZ44myYhDVohbcrSb000ocp4M4p22rC/
Pl0XjgZcJ4KAk8BBQmaGfl+rQUB41EnuG5Mb8jezhd4YaP7NswDttB3UmSDSRh5+5M2A1n7rwYyS
0o8z5LZ90kJph8B9grZpY47MpzR9/gF/A+UcOB8sD2k1QvmYRa0rTuSC3Fc1W0ZHIYu76x0kJiGj
Hd3rh2EvPZZAhA9mm7lVebukZs2Cg1zcgfQ3UGeoktombkIu9zv7fXQiK3XM/r27ZY31tJfP9yFt
h7qF4qbjuLwzcr92ekdwB7/by47wbLjlIcdf6UN8WI7Dsdtpzj0gBC7nqTt0TTiAR3r3Z5c/QUje
1HeDh35FTu7GLivRT3czRK3nJAkF9BvAPQoajVGrrna1URc6WrQ+QsN8fxdCkeJVLa3fjSlYhamb
wH46IrJXbx+h1VipLZqKVUElEM0P8e+pbdiBEzjXtzzttUnzT6jdoQwJyCd4pfSs1XpbBPxY+uOD
1h1qq0J7vsgK3tOI4bQv9/zaELXndbEuEm2GITQalXubq7xBdZVnnpU1pi+H04BO8wtZH9I1Yj3L
Sd9wcqBPpT9rVohc8eBCEBx9hMAXdKa/VfjAmmJUqoGICx28AXeirOWhMXDBaMD53cZHaM2DAvOS
3vdP6F28sB4iWzNIJKlAmuMRvurUQeIXuQokDj0OxsMd+l2Y5B8ImpjvpemK6GxxqL7id9ZL8SL3
SUaIvQEGKLpOy4gp1/MppIaqNlpc+8RYuOv24S7cNfsRRyxsTbRz2Fd7/RAeu326g4wKlIVuwszn
7ckZ/YgFKDypEKwPOViooOOAOYhzhCz2+muMUOtkTq1q/6iRGXjt/MFW0Ay+3Cn4789vZJvNyA4h
YPyfv1Lr92At1mwLTmBCG9gC4NSanBnnCe3cGStE31GYKrAZVQFrBPgAIEvrj0u0UayGYWmBRTRF
DwWoHCpvjGN0cV7RSQz1AgjEA2kBgB214QK57Sc0Goj8COwXxQEvSDPcwJWzz5Alynyx3yhT5FPO
rtxS7PMeKYQIIFQzBMX4PfwJhoP+l3KKpDsausjAJQKkjfwZjeAc2q7RFE6I/FKzy9bFK/5G4+45
RvxA3Mtq48AKEKKI63WUWzFz68HoWBsxa5fYj83AZnXlvLzjqF+nVh5RflSoA/n1xlze0L1v90t3
M0c1d9e9NU3GOE0WeLuAQpErHUdyPYxFlGulCgEMju45HDkZui1P2XG2EdsJaPVqDiwC+OkZQk8c
DhoE6IiKLjCRa4tpU7RN3fKxLz6o4Koeeahyv4QOMEtOesw/lQfZzUwwHb+0QxKa+zpxWTTHC4+O
yVURxqKhM1EyvMBKBamgBokR+2gjwcEFhc7i6/eQKMus67N7kR4nWxHwO5Q8cHeQbO56rJxuZO2E
nJ8/O9OT/Fo86KjB9Y/hw/io7mVX2y1eZqf+8NCgEcA3U/zrovJB26dWN4Yil8FJsA9pGjwHbeXX
dD/ZkNt4QJ4i/hS85Wg4nANi1xDcorB8LPbZjlW82zr22FvQpSHUG/iz9SQY8YiidZok/nyId8lT
L2LSmUVlMhJ6V6H9HRRqyYMef6yNlFXYBG2Dfswz6YuZPpSJXTwl70tnjt5434RufAcJ/I/yifvg
PkZW/H2RsD9NtIr+ndCuBRebllnTxB4UFAUwaPVh2sfo/PKKbln1e3AfmHXx/nN9W23uX5Ksx2wi
VqAV1rVWRM3OGABY/tJ2/UtqlXfAqrdHVoC56YVIo7P/Z4i6qlWx50popSSItP9MsvUc2L2/3A63
I8tlX1x05JwAWQZEP1TV0EB2vXoFt4xBReDR7vQtecAUfl+fMfrZelqef35fp3bHIEzATeeYMclN
/YPKCHm3j9nZz1N3QVnECao1+PzBnZ3gq3NlROD79pV7N1BtDA9IkeCBOf8KPrRPWTDxEHQzxRRr
7/ooL6oLp2GimElg8ogc6GFySYRdSNZrscPDh7abLeXYvcUWBFwe4qfaYelrbG/7M4PUBlG4ZjAk
fU58exFNtEDNH2Rvqeza11JLqe4bZktncu9dHPMzg9S9CJJiwsshRgglCWd+MNzw0Po/i4UXr9Pu
A4b/3jxoZ9aoJ0YpqQNO38la5YuWDCjA8Eex/lxfts3Nf2aFuhClHn1v9WZK/Hyn36NfypH1kr0o
d9H7gvLAEHUvikiChf4LVQ2zv0G51KmcxJZQTuy83p68+TFlcR5OyYBri0Wd6iUv0KEuwu6QPbSb
SD/Rpthu7dZMETqnB8MB0bp+nu3IfuM8fid9QPzaK3f8EYHADsJLZmDNLiupuPlRkPwFDQN0MYKx
WrsaBCaVnMbgMWjuwOFyACofHb6Gn8zL/OkpPBa+gfijBWqm9Suv+1O+t17+LDmd0+97u7oNf1Ue
KyDZjMLOP4psxLPIWArEOMwmfBR317gQ5bFbq0PP5uiLvNdl9/p+uyjOkO1wZo1WWZ7FuAL4MSDu
SrZiK8bD71dh5kgZZB54ovZ1c7Tk+CnEPDdHecdFnLEWOQbXO4U97qb3H8GNsBGiu/FLuuOd7nt5
a5z8oHjCLrir4ByTG6h5i+a4C73uRSfwLC/Hi4zxXVsR/Pl3Uc4rztCkJuDxXTZ/w91xe9mS9hIo
Uuh6BSzOc7xLUc+RdsUX5wgHFVpXpvYQOYAc/YZ+aosg6jn8JVn8Pe8Dg3jLqlFsOvPzz6NcXbvk
ClemWCUJD9HXmvytWR8LwvLD75SxRqwNSFN19bDKajmBMf4A5TNT8tx3wZTNxPliRmpb7u58XJQz
6jk+kVOd7D64guiOMwfkySJ3dkN7Qo5KMhPv9c/1pd50gOc2qUM/zX1itDNsGk8pnvezI+16J/fQ
TtzirMEBHOe9OFSsSSVRBe3/zq1Sp7pHk9hoXLDBeC9+XHa9FT/Idu7Wdvd5fXxb99SZIRqZD7n8
QOV7DG90FB+UFtPwEmc0o4frZjaiKNKegFQBgRVD7Ln2UgJgGppQjrEvj3anfqXBd8A6lBtvBaTL
iagPHgtQaSBn9swRClHTclwmx77QWXx0A7Et1BdcaFpfH8nGawG1RSDmNbxBZcAj1mbUshXHulPx
vBb2wHzxVg31lwV1d2a3YJYlas44WZ2lFs2PfbS4FMKXJjTROChx5u5YMKK/zak7GxPlznQ0jih7
QT9ZSgunjQ96YQXpy/iX3YmIPweBkWgfQ60QKTzqWoeA2RirQgqQoHGTpr8b8W+5XycDIBJDUExC
goB+yzVtPXeDWsd+Kk0WZoxtYcP1o/CDWj1IbCCpUzCc63tpY97RUAOgCqRRkak7gcnPtqwUGl2e
SdhLHGfHi6Mc6+E5l+yI5aM3/Oa5HfrVx4OuoIy9FvvQ9B3RjCywg+BQs0rvLCvUfm01rcrnCLso
N/ng/j3VXgOJcfFumziRSLHAF0WxOtKidMhwJEDmndBvxTdSp2ZRFDZ8FVkP4BWIShhOOXXCwSqc
syaGS6ystrpvP0YWn3TbAiDsKAkgnU0zOyO9TpcKotd+FY12FQ02FzJSjFvvbwwCrC4o+IkSuOLU
IPpMS0oeSQ31kBtOhga0ihXIt30PmRRuL7HgM5un4swcWbiznVwuiW5EGhI10b3ZMzjvm4t+9tuU
0wAjtxMDkAv8Etkv+a45LB/XjyHLAHXZFpkkQR4dcxVkB3B79cmL2xtefPlfWaGZnH3Z80IuYRjB
S3+r38fPEwMgsHFfnC855Zn+j8YNZVYjW4ZgWYhNND7Xw130PXaOkbxeH8qm3/pnRQz6vtAiSVxy
WBIyF5jPXnfgaiHFy7PS/psHBaxxwHlQFATZdr2tWi4sygJa0L7Me5mO4BLtKmpWDmZz3vCqQ3AC
nfoLFJZRB0FelkjAtbmTxA6qdCWapuXWHDkVKwuxeU7ObFEDisdhTLgetoCGAp4tYhz7rfkSQXoE
Ig8PVLDt1vOVKC0pa5Rg2i8/Sfg8sYoLW1OFbLQAxiBagWNB1r8fCXpeaTwJ4176FBrHpv7DfwTJ
XcrK6m2EpZAQ+8cQdZdMg6RA/2XGPf6n+YCpdDIfF85RA5uVaN+aMsRzpEoLaewLfKMet2Qqhdi/
a576/cjAwF3+OpG6x5IooEkAJk2t9wKwaVslyB7mr2qGarYpid71s0h+Yf1SIGR6QIJOLQYuYggu
F0d1WdrET4wXQblJQUdymOCNrWEQCQoEPchRX3SSKkNJD1qSOyuQDcy8Av1SWFv3gjmHMAhcVFU/
lXaBQ6QerWpWjXXTdomfvv4GFP/Q2Ir/HXxEbvVqHGqXO6j3+ZP2HNrX528jEbm2S47s2dVV17Mw
KxBV8cPXENRn2ZJlE/KG/L4SD2jXgNxWwdLs2XhUwiapZwB1R+SgyHyf2VSbblhyAWMtTa407wbV
i2z5vn6ZeHNQze6x1tHzBZrw5vg2f18f79Z+gVXoxYFRBkI2NVx0QFuipBfxnr3DKIs7qXBYSLVL
JwfMHUJjFMehVoMVXY+uBg035bo49bU3Adnsvy87o2oKeSjSpZmUbSjfoKglRDFi/Hz/R0K9ZjLn
0UTHJOQhr8/U1qY/t0PdcnyrpfGsR6kvOh+8ycgPb+RooOCDzt64d4jaFd0asQnVSo2liYiWmMAl
ImViGW/Cs/aW/uZ/5T+CZoPu32rm9TFtxIUwi/WHbSwRVK/Wa6MPiVxzspT6M8q1vvYdCq74a/ji
zR4dP1qGtcs4AcbQuxLiyugYeEH7budWKaqmx0Ywv5H/tg4Zw/ltz+KZBWqN5r7pwYWDhfwVBPb8
odstVrWTnJ8I/TM4W0dm6PoEXt6A6yFRezsLe2WeyJBG5MB1u9hDAg3ypoyJO3WspL36+cxRDgIK
wXmQtDAzEdaiAmwLNBO82Aw/4R5Mt/UPox3bb6GDHg5Iu9b78G5wXn4vTEzW1iFAaycwXxEfoc5G
jXdu8sLATZz5QvswVQdZ3xstIwW1YQJSbxDMAigYrVUveK7tkmV1OQKo4yhvYNWymu5u7EJIG4BG
C+FGtCo4kSrOnC28e1/F5ZQBOOuhl/qwq4cbnC2RJQyzOQ5QFxAvECYtDXCOQoPjs17N/FHwlPZm
TByNpQbBMkG5vlDP9KlJYGJqnLY4wATHytRt5HNFhHZgyxIANZBdlI0lVTsu6xEQBZ5yDNzERa8E
wAHn3c8L6x6UNi6jlS3qzo/DvuBqYgvy6sYvHVDIY3g7+PzL4ipIsGbHb2HX2VBAcmK3t/unxMp2
tV2+9F5hS8fZlXeNM5AyBEp4T7NbMc/hZR52PRnU9i/UpkJrYXzgq2DzzgSeLTrMIpmumo0V2G/l
PY9k3KthsiStTp1BKQewmhmyqc827RTrpYyGC8hm2r1Z3/YHwdX3qiXhmiityEr2wi69rdzF1o6q
XVvC7Wd7aPYRctKeZKOib/O27JYukOhPfGmKbvYgAHsW7UCqxMdKQHDGoD6zcrBkOuivRiILHZ81
hKQ4z+uvroxgrkU5QlwD1OhuZsG7t06yKECkDJcJlEHppMbcNgknSng9VfcT1iG00nGXSmZXfV13
8lvbEhKBRBEHBDEEaethSNxUzyk6nPhV6kfKHhAwoJF1FvJja7KITgMw60iII6BZW0nnPA3CWkM1
wze+0Rj5+hi2fh2y1CTLCugM3Or615UsFcSy5pHFQoD0NO6u//rWSoBDB9QFkSiD4sT614c8H2Yx
rXGzz27afGmyX4Q2UnY2kw+25fLOLVEncBwAFOZELITYmvsoMgHquj6UrcWW8bDBKw/VA7z/10NR
M47v+b5M/ap1gtQpw4NWeMvASM5sWQHh1wAbCrJk6Ie7tpIuZYC6spL6TeTI040RWIb8kIrO9bFs
TdaZlYv0t1BVAOrByjj4Qu2hN6ug3l83sbWvkKxGWhHZURF6TuuBNOg0NKGDPbIljuawKnwb0RXq
ywg2QIcD+o3WOoxiVR3VBEdCLzwe4BPOlATHaN1kttAz8/pAtlYEBQKQ08BLwJuWGkgCZfhGF7Du
NeSVRzuAHJ1y6FiKylvTpUJNGSg+8F5wEtfTFU1tgcQ4DsoSm4bVP18fw1b8C38I7wHsGOBPtEdc
Oi5YlIVs3sVFRP+u38zmEFrismtidFl+VHZ8nlh87ykvDMvEO9GuXlPhiXFN4ZV3gbviRwh/hwMG
ZpjCcItWNvWhKRyVO/Sq173vDMZQt7Y2cgMGam6AQ2Ko64mEsmrZ4eWS+h2aCEQe8hwssd6tDYF3
GLbEqT0IXQpNq5gUXbXU14VD/ZUFRyFzWM+HTRtElBDCZEj+K5TfLHu08erSHLHuJ/I1/S2QAanM
avy9NVXoWqQCUojDjitgPVUy2nsmuYGnJfhoSGbXzY0Wv15f/o2DCr1QSBKSjBmqC9TtMpa8lPUh
h9UvP5DBgGqEgtw5b2WZ/ee6pY3BQJcCFpCzQPiukhk9C4RCvqzztOgyH5QQyCZA8TYaGA+QjUUh
GQUY0PAevwCATqDFctOMN3HXW8VP1R1DYxeySvpb4xCAlNYBMUXugoZJKAnq32FWZn6uHatvyH+z
2DMbngZn8R8D5APOJkodq1lGj+7MlwDYlcyR1TJ3a5YESL2A+QZc8oUkoaoGQiQbxentsfQHpTwU
2QH1t79fbqCrSXNqCRV2eu9ympw04QKlVZgIxgcOJsaH6ya2B/JfEzSGKdUMLuT1BmKuBbnw89Fa
atdgNfrZsoJYFVMFsXRCuV4vRzV0eqlkUubLDmpKKVLlkhVrjKFsbSoizg02HaYL4ndrI5lQNl0I
MoG/YPMOry2PHA4jg72VMSJcR6IDjZa5KC6sbUShFotykWUkwgvCwwzo34PyoormDAzYbDcjI3C9
TP1DrwmTBjw2om84mbW9epaLqNcxpuFd/ZM9FQi9d5Dxa5u3f3GlEKlAZN8g4wjiB2VpGptqMMIi
R8EsqK3vRrevb7St1Tn/fepEVsXA6U2e5T6vHfvSR1gZDoxobMuEChIG/Dw4lQqdau1iRUHLOQyB
6z2tPEDpcpj+uqaEZT8zQTb6uV+ppSSc+DwnGSAkHLL4RpsYoRhrFNRtomZRYDQ6TGAUiL8xCrn8
N6PAewjAE1xZPJ2cqbJYTRStBvuU/8QoAG75d6PQNbSfQsUHDGTqoGQBsmhzruTEr3RiasJ3aaxc
2da9q8lADuOWgnOhiyRxsRhay0knG5xoyrUZPenPQ3QzsrSKtuoieAMjB0QKBVBHohzYKCqZjA0H
U38gsrf4rQg93XuIHM+BmX2qLBFyssZUPIkHmEgAEQhbgLJdbzOI+tVlJEgnvknDHes9Wtf8rhKG
czmVN2gzYMVBTw8kdBQYqa0mJFklhjnAHbUje4PP7cCPQ8vSfXVfWqNXJJCiAn2J5J7MHLy91Pl4
eWss6fAyOMouvEdKHuDSveYVVooUULpP7VcUiKzEy/bD7+vuY6tKBF7Vf7+Vhu0EYxoWco9sivig
vWux2S9m+wkFx/RFvxu+gvfua7qtoSj5APfIML21Glh5NPvUIOEBYZT1aqhVHAqcgLpluVgj5J1M
XJLtTWjGaGf73P0xJlv4TMw5NOfn9lm3rlvfuAFwmeHBBP0OiF7T8BgU+RW9F8PUN0Rb79zlq8vM
cLDiXzrsMa63jQNF+GRIcwI8qAh0trNNxyUPO6AyJsURp4eodqSvMvJ73exZtZetOT03RfmHRBXT
KoHQPggI5avgZ08VAk3Wwm08y1bjoU6tXEZLCjYMMOqi/dmPZpWj7pIsaAgMQB8T1rm1RUEZQXEA
T1C8nejeT2MYV7OiIPqo1MfYjK3STp/TPW8Gd6VfWYOrHDiIorNgCBszubJKHeJlmhIu52F1RipU
M39rHgsxt3EjQXQPAvgEewIBGyo0kDg1HcMET4JKMtuPoba6xLm+yTctoKEuwcSiHEfjSPu6Qt/a
Cq9NaC8PJdHgqf7+WYM46h8L1BnWpSpsQVDGe3a2vo3ODY45a0uzBkFt6WDp6z6MMIhA/EDD1mb4
Wv7VSpyNgtrQwzIXUd7AxFKB9qgYjrG7vhBbmwlYUZEwfokWKVURVas5MuYYr+UQiNG+MoP6Jg32
o/7wc90O2TLUzSOTPCwK49AeQ1vhtUvVA8UotUlEBlCwNSipSa/Xf3+DngJ9GIJNxdMJ1D6dukGr
YCnLStSx3jfQb/H5nX4j2Z2rHIedaCsPKWhP6lN8090t30hr20A5gIvOeaGLhjjAlmseWvVV3vWP
2kpQnX8UfZGgWNAFrYxNyN3lOw41i/wQuMJbsON90U+8fh8/Xbe44dBlcLgBL8abHiR4akvmBH7M
RZiFaXgSaysuHZyvdBfuq+7xuqWtjYN3AwjVhAsk08lK5Ea7blKB3o32+l5BOcVqHpjtybZ2zbkR
cgLPou8lGhCbqUrsuyz+9kldjN6Q5z9NBfZ9BYBDRX56djI7N9Oj5CVgp3zKdufzv9uH4n45Cu+S
m4DeklsouYDbIUwvHdDhAsMZbhB9RDT6+mcuqcNh8A2crYFvMaCYcIx+Ikt5V1B7nHBZZk5wkHzB
zXM02oCQQ3ecPHQ8T+/lY/4xOeVd8Cu/625TF31FXwyECvb1dT4F1dcmimy5szUYooUPohALjd3r
IM+JXeWESNw5MwS+Q1M/VB9GZwKeaFjzPt5P3O34g4olaAg7bX/9W1h7jjrjGghR8UL2XI6LNXuN
7WQf/X2l4mwpLmRROb7qIgDZ0PvF7m8gNH/DmM7rO/pCBDVW0JxB4bDUvOOwNEGvTw+SB+uVKuRg
LBWyUupiQXZ0gcQG61100sn7/++Gi46qAlRXw0GHDRstWUTrDyQ/PxI7vRWd5/A4vsS1+RuSwKKb
3ovHGcqkXvo+vGQ7Vuu6rffZap2oXbkIfNjUPfguMt4vpKArvHZeetPfcaOJrone9Y23ddP/c0Ah
+rKe2RGtGqUmA4WgANH6rWc1Bmf8PB0NSWrUNiEZTPcz33LW9JR6GSKv2RSt6mnMzHjXVLdjeTOz
np2bEezZwE7TfHa4xagpZ6HGwEqzsg384YOMHO7EjxYi2qNn3BaqOfrMdnRkvq7sohPR8sxsrU2Q
6S9gtrGRKXgfduk+tASLhSPYNIMOHwS8g2odDdjNtN6opAWcjAZ+FfpSuSk5ANjkb2jwxHhJbQFH
iCbPf21RkZomz2PABzgYwU1mL1Co4F3J1334xRgqX6yc0eZRP7NG3MzZBOqzNKlggsFNAfeFx/de
A5VCc6/vetb0UWeszNSEb8mQ8j/xIfcq6I1zLzIPhv51O1tBC2AG0HnDe1cHV2c9mGjA6wphFJYJ
8jkTbpSmMp1QvJ9GhqHNWUP5GdIzAsgtdBWijFFh1SeAXV0NxdXJE0Unkc2QlZc+penp7Y30PRJE
SBHhcUOtTtxH5TCT3n7iw+TPO/UQeeNN+Dk+aqPZP+QP6Atvxt+gfy0QcC8eZrdELNo/1b2JtmY2
mtCY1yf4QjkX6GKIQf7zQVQc1Y2Jnobkg2ZLcw0nBRm39Jpj4qYvspveSR/Jw8LMopBluzYLVIQV
ZbM0glxAqLGRl9x/B3bjcN5iCf6v/J7lobeW9nyE5P+fHQit6XKt4U5TXri/oeBmstSNN8Qq1pNI
HYellaGvOsJEZZe3BrAYt0Zr+bKdHsX75rGGyHgP4YjUFQ7BR7hvDv2ef2Os4wYga7WO5MSejTLL
AT1QCYEi2yu27KWHzoR0HW5XlufcupHOppO+F9o8XsQxyJABc4DKlixWW9VTV8Urm+PkTs9GMoRL
o6sFRiLd1aAUT3iqBVb1IR/QfaO8lfeQFjpMnvSkWKM727GXFabsFN+Ju9zO9nQb+cCGQ/cbYnzf
0a6wmELnG5mk85k+vezOvm9qQ/U/tBjRGi3eTCwN7GDdzveiqTvXV3XL/Z3PNXU4l2Ko87zCVPSO
sm/ucf9D2nxmuD6WCzhFAmcDCuVOGnjS0/Rm+rlP95PZmoMzYGl/o0C+N+5yRlDDGhV1IAehm+s4
gr3OVh0D+EUyLhZZkbiQa7uIOpIyX+mxMcDIIpjc7XJIYeP64mwoUa1OPS3QrgyxgGGAhIUKPJ47
1R2ePeVBdFRbea3ueDT7sIab4nZ6LeHe+p8vjeVHt14MICpoqA2gbg55w/WZh5RmPaE1OqDyIgqc
aNRc2owhblhQTo2g0VkXoDYaiocO1EKXKgA1EZIO2np+BF6Anhc7NIZ+qp5DpN49/UGIHM4w+dqC
5roSOTx/XwS5tSvM8IMl9r/hfEhHRnSDR5kHHHPq+pQKA/SJPgKs3YQ8J/A8DDd6qaQI7dpzA9SJ
CyVuFKYSHAoVcNH8C5qUnvCe7zQ3+tXxpvdcImfszL7iRY+KJUlm7aS3yT5FeuAuY1TmtuLG1bdQ
52RaBq4AtiD1bwgn4f1maex5cYrYHu+7NjXbiPx9fcG30lKwCcVzUtwimujrLVU2nKSmEeGQWJE7
QZ0FHQ4EhJJuDKExAxoPbWDGc8wwu7WsKKWCPgeVYh4ig2urHGDjQ5wScEOMxLxbTJ9yxygIk5+g
/AFKzpAl1iCBLF6A6RV9lGutBFymKx9qcwpsIYGOfekT+i9D0ZusC2UKXcdRnzoRJyEDuR7NWLZF
HQlV7je1jTRbCrXWN747ADXFWKwNR0qkxOCF0CAC+BMqkR1ncjA0AcrDbbIrYlP8U90HSFJFlo4+
NY8hFu9t8aY/agyN2l2W2BNjTjd8LLQaUQpAv0cFOAvqsKQq2iQOwZz7n2VpGbkZJmbGknvfmMyV
DcrHqQUqbvUEGyChogqZA5dSWOiUzLPIWSxD1IXBt8OcByUModYOQgch7qJxVIlEKeNcswxRmz0Q
1ZobZRgaZ2/h0SCx+hxnW10YZ2pjcUj/UgAUAIIBcoQaT8U16lQLRu6HdWIC61y2h765YeZht8wA
HywAtwd1EYMOB6tQqIoE2nl+LdyU44Ok2djnTMmPLV8IcKBIVEyIriwNF9W6SIl0HZUteAgxsdUv
Dmrc6I7EmzoYEhCC48wi82pIbF4/YxtHbGWX2n5ztwQhH/Cp30YogyN/pYJC0O5Z2J6Ne3ZlhuyZ
sxAMkoRZEoUCil4Hl4VT2f5tKCiCmYy+E3T5ozSmFhjrOfXBCBR9FlboBAygvB0+/b8/T9P3y1Yd
hCBD+Sbbzy+yl//OD4aVPUFt+a5xDiVnzY6x7ywWKHULfrWyK66nLDfarMly2G1NMB3sySTKQ7KZ
OSwi9MbNgR0HRC+QK0hD0NosXMF3QpgCOx7ctIXNkW7QaWuDjqrfskxtLtU/puiSWyhGHM4AsLxg
SqWdx43W9d28ldQDdAFChrg1oIVNOwV0zW2DIkD5VpMsw3+sjumBc7Tv0mvNX1INgi2/k93Yvm51
43ZfGaUcnl6g9cCgwWgD0efHjjGmDQdEWtsCc4tEkIpC4nofBFokCFECxK0GAlQ8md81Tqmcu9fH
cGkFzRlEiUCLEHdiBtdWZDFWe71AhDIIBpS80bRUSmxWheFy+ZEsJvhnBUqT6DtA3ed6I1Zo59eA
KBf/6PlNMDMW4tKZ4ffRLAP6PADcX4ASFnksc3QlAxJ2MONwD2cpPLZ2Z9Xj7+uzdXnFrQ1R7mxI
OLQNUsBcbKbfg2ypPnpnt72Z4cHwvzNELX6Sz1O/dBhRAj58NIPbGtsLy9VsrT2QpCCpaJA0BUR5
vfZ6iZbjRg7gZetwkPQTLNY7bnO6zgyQfXHm/QekE9KJoFWrvWAjyQ4BQZ6RhD6Bd9duGktyZoOK
1They6ZSgo3yoJovMsQiQRQ73BtOtUNvg8wKzN5sncb6KeAJLEu3UOCsHTRv5hhfcjoq176E2hxp
VTZJW+JLGl+czfZYH9Ov6Jf0p53AVmycyh0sBS2RHrknHZxGVkVlo6K6nghqy/SpHuUC+roip6JB
MxnaxmZ+gPhTXllE5o0DibF0cx/BRfJaOY0ZY0uBa3wXu4JXfC2v4nf+LTgCsj0sP7l5PDVsM4O0
aLrgDvR5KiU9B2Q0NBxtBUG7L+zUvRbvrp+ZjZuT9MmBQCSuEmCiaEQheWwFbaQBsP6r/8T7rvSq
GhRO4XF5ZeIyt87OmS2aVl92iRynon7i/hY1Accrwp5XGKXZjZofhoTxgCYN5g2aKa1PUAlU+TII
aY4ELD+bmR89i1ANGL5DND0e7YFFf7280Yg5UG5wiWIS6YePqNdyGRLob57t8PSZCfzm+iJtWUDI
ga4VKOWguzLlc6oiA9ZbEnJ/Tg+lbDb8Pv4XN9q5BcrpdH3RoVYk5n7U3pSpMzRWHuwLlt7WhmvD
Axh7TILgNZgxZH+cubYwUyZF4vAKAfa3b6x5uNFRF679gtV1YmOjgewFtDdskNcI5d9Ecc65JODw
qhI8kBeS8jDo9r9gK0orK9RwtEpJhXaBlVw4KIWJlJCILoOs7bUxaWi1B4gnlp+QCSkPGU5yExkV
kjBlduAnk5O+CLxLu+8Zt+fGnAHDB4wd6AswxlOnJpSXWJerJvXfO8Mb69tKfZ9Z6fKNmAYYUrgA
4LsIxZNytwVfKZ2oIvibvWrHCP225glsS5wOFbItF60AFGFoly7AE6BrD3i1Q+7WODb68c/1o7g1
SwqSG8BMIQuKXMt6C0tTkwf1kEIm4RE8q1k2xebAKqpsjUSRwbICqBhZI1paj0urRpwD2BDeNf27
ftT6lzr0QVC/PpQNMwakCwhZBYpoQP2vh1JkxtBOfYCEcWGjRYQEKS87N/46ykSnQcJUwtJALEGl
HmZcJi6L2GBXiV6M7s8hVLEFK/t9fSSXjzIYITKE6LFCsk/UtsqDbOKTMAKLCFiThSSfuK+Ec4g6
2bPMSgIwjNHs4bzRSx0A4swPIL6wmAvSDaMZZBbyXQ3Q8SFjlS59P0Q5wH3HmwZNUABaXK+SHOYq
2l/WhW9z7e5bSPfXp27z55GzQ+UACXTocqx/fjBGoDnRM5wwriGMBfbNvyCVYASEjAHXgjiDfi2p
GQC8bSgU/lw6hkxMDMXX9VFc+hV0zcOLzACPnyjzU/6+F7hqCXu18AXzg5WNuTzx698m///s0orV
fJGjSit8nHdOvkG2sc1voCxyfQQb6yACjAm5VDT9I3CAtZWFa1O155PCnzpveOKEw8P1398YBdAt
SPhAvA/uiy7rtWK/lCqhxLjiH/n9g/HrW18PEgZki0GCQq886o7KVegX1V2KORoUs/2d8D36lzJ2
6uYIkHdBnAXS2wUT3eh6KQfFrvCr0O5GL5Zvl+ZF/3V9mrYH8h8jhPVOHYcETN4ZfMGCVPE6w43H
py5hmLg2DmKCukF4NQFjJcc4EAQhtVzINxU4AKwTwRoI5TaUhJO0cSRWxAd4KUM4LItzfa4u7w9k
WchaQCDt1F5kvWWzMEEfTANzNfG+ACUpsIEg9fQpB8/X7WxNGOmdhUoUJAZxjaztSGO5aFXdFP6i
76rkLjv2i5umDCMb8wWwOcJrbCzoNpyUZs5OeaOqS62NyIvGQ2eK+wA0kITBNNg0gbABDYaRcYNw
IzWOue/RPgT3bWtqgS0jNrWuT9T/kPZdTY4jObe/iBH05pVOlKGk8t39wqjq6qL3nr/+ntTcb0dK
MSpjZrZ3Y8xGCMxMJIAEcA5WBCDgxQMEKSN0R9EYVD6cKr0PDSS/oo2RnNR2WwSv34tYOQuIQMYL
FUHAjuhqVtqLTdGPMTwtv1FzgMzfuxeeRZG8Ys1vhFAxQ9aWUTGWCUmxDGfu67+tgDoFvuiMqODg
vhdMDBX9xRvAAiExqjqrJ4H8IOp+iLBQCLk9ajVEjX4WcRJ2wR+F4VyyRj6tbhHBm6KcA1AzTfka
iSU3ZCrynCnvpZbab77fpPWfJ48NhFOAgVIn0Ef9ZKRCiCgXpsPvn/7br1O2qcdk6CWboEQ1WncY
+Yy1nQcynpD3CYiZaG4lIerGKFdaxM7olouP+XPKgnqv7Q2q0yhxgtwe6HtKgYp0loOqQRKDHy3k
pFittitWFc8vFKdRXgA/pEZtPa8glo3lsDxExksTmEu+TTAaY/QkVp5xZafIfD0y9RDI7rvR2VOC
96YopZjPu1jwp1puGiOjt2fFWijoGyADABD8I1l6ew2qME/UvGhKNKPsZnGX/2pBpsm4zyvLwMwE
NGoi+Aes584iKUFSlFrSHCREsNryMgwvDed8r7AsGdR1BrJbbKUkbTDlTbI2NdATQsqwGPdahYoS
xthdykqgjqAiqDbR1G6WhhIkV8JsdqzDZv08edRcuTe5VuMw6vHzo9NaPSMyW0m4IS4zkFEGxw1m
0tJFsWoa80mFnz40g6XjaY/xOi9DDbpr8NHGhS/806nPQLtecu+A8hPmdpqdVRj0IggDbTikaHXI
3LFyR8VaQp9TGR6VbMtNdhoTEkCGCG+HMaHkMU5tW9Si4x7sEYcsc5Xa+zWnm8BrJWuUnZhV7rtT
MpRiwGsD340wBMzR1GXhC7VMpnaRDobiqKPVBpuRZVvutABVMdDp4rrjvKBulBbMcRz1Ul2IB3cB
rO37O3Jnt8hvk3EPhCVMhS7cblW/hHlQjJ2I4MOpODvBXN1zlO1fvpdCNuH6QHAQqkKIUnV0YBNW
4FspVcIHoKQq1H34qlWOi4lGzuAPP78XQi8FQpDNFWD94LvRSEfM2tVl4bS078VS0/cphjWFts81
j17HYj65Wwkw63gvIbGP5D4hQ7gVkkvytCiJwmEYV1u/DJj07vGCxSWbgMUve5fiB4BfgSOBKb6M
iKTz4VWL1hwdkSGhU+/c+libxcfc2Lv8xKLvuSspQxShiMcLHEE0nvuUhsnoZ8njEcQBUWAK8lYI
gRjf8rKZn42dgMlA7+1nENhu8FD8EdLz98dGX9a/ZCMFACNKJmNTstUiiFpBBqi7z20usNrysDyU
gmkkm2k0a1bhirwEbzQRtBIwQoR7RbsQvd+enx7EoZhoAMEDvg38Te1nZm1FKuAxrIDjzrxCPSRY
PKwPGUHQclD6mCDJ3IxNGMN4T4dgp1qPqgzOLQ6VKBbd26WUQC8Lzzodhwh2AYQ3t8tSk7mNy6LF
8NhN/Sj94J0kMs1Gcx/qjwzJ5zOrwfv+0EgM8rc8YrKu7lqqzG3CtZCHyS6x4+YK5j43D8YfmTEe
465niGwi3CpogMDtBx2lBNWYjFlpOVqAtZNwUl/1T9UG9o33GivEn+818a6JmghDcpi4QvznHrY+
KnxYtAtpatYfkrO6C1FXfMwfh2fhUIMStQRf+uz1LJ0kcQh9eMjAgIIIdJOoFlDZCy0hgw0IEAeo
UHUGamQ8ZwCGtlvJYeEoVvfzWhYVE1VLMgkZB1mjZZBB3q35htc/YAadxcrA0W6L7Oa1KEon24YX
u45gCVtHwdSt78+Kdrv4cRnuEOlJDJxAioFax6x0FaJtHlXCzJIcsWBSmK8YCjh1QjRHJsDjWG41
vGyzHtMg0Lirp2bxWeu2+kf/WaE0YUel8495ibEcQnJIcAJItwPffisty/tmXkYByyF8KAejN/lN
cdKLd9HuP4fUnFmt9fd+7FYgZXUrPmnkISUCn0UgpLkXNCU70vb7Q1pxYZgOQebHk8cEmQV1u6wk
0ctaHVAN11Uzd/TiMXUxwVB7Xf6EqQWCFYY4cibURboRRxmLpQyFSOFkwq+2X7TMm36FaFobnQ4j
T1JrSPdx4raV3de71P1e9F3sgfO7XigVRlVgSssnAw0Jql9FBxA2f6JVRv/4b0IohwJQzRKHGnZz
aje/kvf0Jzpbg8fvZayEAggD4bXgJpGMQorw9sgiwMgW/C8HZFTCGMzF/sh3k/kHSJLQKhwFkwhZ
gzDv+tWh/DciKS1Z0nBO5THO4bwGl9+NDu9gekxnnkFVuZ3ARqTY3y+SbNStnuC9o6LtWgO3C1gr
KIFyb2Qd15fgy5otoXO0/rhUR7VntJDf21o8QJBcxysdD1yS3qO2Ui+FAoMkhsPwWxYfZGsraGa4
LR7LwQSvN9iWGNft7k5f5EEN8SZFXYUuRuh5qaa1LgzQD6v8Azphs7Sr3l448/vtu/eTlCBKEaVe
TsTAgKAys+vX3JK38R/DAVjNia2XL95OXcb74e56UQKpqDsM46geeAj0l9/nyBZ2LNd/pxFEACZW
oJqGiOKuA5pX5bAda3E4LL/LGFzipWg7jE27c4eUCMqh8CVeJ7UiDYcofkxaO27Osmx23iEYzCoz
h9fwbcLYYeWTc/+jYMoqVkodLlkIwcpJNDD7BZC7qLbeRlfiPWX3s3kHHJch8s55UmulzqtE6Jvn
ZDvTCBP5ctuILPlHhQnHdvdoFJtAZGgkuUk3FxryJORTUUpEbQOX7vamtREa/5IwHg8iZgBu1T2r
q+veRFECKHcZSQLX1nI0HoJpW1XbcnLq6Ci9j8/ohTny+5f4BPb+h+93cXVRyMygWwWPc5kuPFRx
IeZZgUUFkyWaCHEaVry7ppLAfqB9jJQG7mpzUZEF4oCk/WEWfvEkg+EKVmNG5leG3kH5F5bEkEi2
6e6c/k8gqaLdnlM0pFPXaESgVWFEcGxpH51mLgC3LyjKM6z8mjn83+ogjPJkvNqno56UIzzZ/GWY
5vT1zrDwKxLQQIYgUUNnFJ4N1JXOymSMY6mc8DgZnlugFwSnqq0Wc3tyhmm/j6QM9JEZiEMRGwIu
RM8F4iJ4fiUepkOHiaxgFwnKDc95k2ouQExsS9aMcqY8ymg00zQas9RNB7E5ChhLZ2mGNRz53I9a
k8NkYNYbaMXC36yPXIarB+UYCOo4Kv0ERPLgtlZyKl+0Y20HQHoLZGSv+ZmjVfuf0mORIihhxAan
JY/0Gp3NWeomzfpixK7atV+Z7zuWwt8/zG8lXJIEV+uaQzBnVjLODe2nroR+3O7joOzmHx1mvQdW
+fa9ybijPfprQRcgB7oSwLlwu41dI3e5PGIbRys6j5thiyuNedXKpkXSTbZB7bNvN41THo7LBD3i
9so2t0v38/vPWLkX2Nb/+wo0kNx+xZzxTRoO+IpsWz2PTvCzP1RAJXwvZMU83gihLl+ATGOtoBP+
8Hy2WE11K9qI30b3Pikqg1uECnBQRR3mzoBe9PymnWzQtraG2YFRmcUNxRJE/v8r9WjURG+qcYZ6
uCNnbne9x+rdW3NdN2shh3UlgpvEYUyjiei4aCVQB8EFZsCO3ocMlImY+p0wjPx94ovoPLqf0TUE
44i/u5UozZHYLL0wHZQnznsOEMYDyX+ubWMbM/R9fXFXoqhIXszjLKoniAKyUHCfAxu47c3RgVnc
ZMcDi4V8zSrerIzSuaKOiwSx93TgBMB4LWGx1QP3xeV29VBYrEn397cIpTc0aSCJgic07NPtNpZt
NUlhKcyHH5nbORa4RRhR06oANBUh8AVcBS+GWwHBzKPjOpTmg/QD2MIpsZA3P/enhDWt5Y5jDEhv
kN7+LYhSCJHvZH6eIQjOS7S6jxBsa978KmH6V7zTwGEXb1v3T+NoqlkjzLGN8/jxpP5jZ00+QlfQ
XYx2PLCh3q7WAL38pDTYTlHFU7ax5D1nBwzVv6MpvKwULcyklIIflCk3xglZXHW8Nh8mELbpTud2
hMfDHHe6NR/NxVIcNAGD/6FxCmAUUpDuqOauMHcN8CgaPudfHDEp8SG1iB5OoO0pHZqFXJaqtkb+
GYy+zwGwvfsAQ4aN8/e2+A5AiOoXGpDRhoM2OMAe6IEZ2iguWlqkC+gZOfNUbDuXd0pngbXhnD+9
K0XWfBCYqL4V73ojli6RhKnKjUWXL4fut/4yqlZSepzmep3VEObHyYw5TAth3Jr7DAlZK57zpNSP
mMWgnMOSLWI1d9kCasTS6SK7jLwKcbMTPEWPxi6wnvqn4iH6k7Js3f0b9YKbRcMsYKBIWlCGvNKk
vNSqckHpYnBVx29OKUBG+LOVzcD8xCQUJjvgvYW4FUmpj95LYEoZq+XAW8JetrUd5kWZrFTuHfPO
RXmwkf9/YfTMgkYLU9AQQkrvFCfRel7MyFq80+PHYP4MbcEqNpKVbUpgeCSLEanc8X8Q2agQkyox
5nrxdKNz0SgBMKiQPbl4o74u3mRWXudltuaeClPaCZiGprrFTgFJ/xvLwq8YxlvplD8Zw74duATS
1R1S/1YNKsrIjf3G05BJmSx8gBVYjS37ic9t5T2Yqk1W4E2O8PZJhk9AcQpuC1MQwA9yaxZzsFOU
YVvjCrmAxp0mV3dCV7Fbp9oC2SXYqGnjiYbwR0TF3iyQcXQYtmNNydDjimKSgAY7PORvvyBVpLkd
omE5lK+YUZI+Ns/FWXzXBrs4jm/ivrMka4C5LPbjiYk7Jb99v/q/ZVPPHE3J9ELm+wWM6bU5b8RN
A4qeaRt8DYf2Ae5dtisQg4bW+8/KelVgonvrczYT52VzfHnRwQltWI+Z+R5aPzfPGOGFyeQAn7WW
834IwVVzODZH0VWsbvP0Mu7VR5Z1X7MI1ztHeZt+yTSxzLFzOXBm3T4/ZCxEDjn92/1B0wGgOBiF
RR64tK3LMGk1kCNFP3SydQahyKHYsTgbVnwHir9kmi40AHHOZY7iVYAai62caWMSHPSX+pV3ItCl
tVbmThbviluQKphOBET4yDCnKzcfYtGUgG4zNFUg2X2rdkrED0UrNsHBrSJnectrczt8yM8w5Vlr
bSpz3spvc2fygQ3uNO7M4t1YsXqQD2wA8A8YDgo++Fv5XB5KY593wWFvZJgILb5yx/RX8Ql8/9b4
ZfijXT7X526TeK0Hlpozf2RBYi/EP9ThoskR3Imk4Il9pxyK0FWCUSpagMci5qye4neQ5rnGSdyM
juLGj62ZuelGBSp/MWPz+VG1Q/N8fFPNt6Ng5edxC8InW3QHUCsn5uKIuB0My3D/xEN2hYzjASgQ
dMf0QyLmqyzoJs44yBvOVX60m/KlctCj9IYeu2P5VGyEc8QKVldi/FuhVJwIKpYAEPQwOLSP3X7Z
QDccMg+hsFhdF2saaACQhNPXsDiAt241ICi7sQPynTvksxn40XnYSnuQLvgVb8pbfht40REsRS/y
PjwFR+7A6oWgLT9SYnhagD+AiMcbgLK70xxWDSjaQr95PumJHfvqNoWmY7EfjHNcl4TyPSlyk9Ee
twutgGAoqojDEpDoPoD11M3sxG72CH/BfgoPC8ywCcDuyTi3HkM2bcEuqwSmFClOaBIM2a3sTJga
jIDAKkHph+D0FOx6P30B9kfeApt3SI7Zsd9WfsybzJwW7diIaLTXGWQaB4HnUa4VPa0FaK6q0FdM
ofGT39Vb8LM6YZaNhf6a3SK5oH7iDtLL7HJbVkfIhTfo+nLTwunLPdb9rFcQXju9kzsYM3vK31EH
tVI/PigRRoC8z/vB4Z+O3HngTGbTGu2bIB8oAzT0SEhc4llEnblUjGCe7eXQb7+G3WIx+i7voPDk
5yVkxQk2DVM86Pp/BNwBwjbMhkm2+qZy9d1i57vWVzyfc9RPoGExIXBn2ItfPSQY2BAgdPQ8vIHw
IMt8A6mI79XsLpLD95DJfcBGorcRbQnUcps80uqwnGI/wsA4C3xbbx16RdDMEZmxjHZg5DErRz5N
DiK5r3nP2xirXe6D1mLo+0Wpbs4dz3nko1FvBFkttp1SOkER6yrN6snPzRLRSGuB7AaENyJ68lVr
+YF//evj/HO2U3zkYr41qMlEaP6YHBDm44Gqmn84azDfFhTBkKL0etOwR9h3y+ZhBPehXSEqBReR
ybS7l9lX9JcjAuWBOcPge/T83N7UvuPGzIii2Z+tX/5+sD3rR2Mvv3sn9BCbixamrL/F5i+QuZs/
ZMc8uYW9UbcK0P+n5xPmNJrm9tfz9vdgRvbbgFrk08ODZNq7w2D9/MrN3ejKpmqec6uDA8ssj2RU
jsIGf9vYX4P1/tU7qamARWG0vtQTEKKuhH/8JH1iu9Fq3CfdnCzdTLeZeUQoqJzwHNkcpM3baP8s
zJdDZjq99b1WXZpHv9kS+n3LDeXYy1o4+3v/l89bYFN+Lc2t//lru3n0bf+0bRz89+Dsdu+bw59m
88NjuOALmcx3X0BFSXk8Jfko4AvUX53dHFRr++vk/nHds2Oj4FuZT85gblRzYzqeczxYr97BMc2z
uTM377bOTGfcGXMo95WK0FAZdZblUFvwNSlI+35ooHH6fsMvLc/fLZeKqIshCDCWCALc1wKq5f84
lSiY7lPTN6BnzygiWRbW/cN1Hztc6cPGOe82h6c3sG3sXx6gB5+sGP+CFKU+Cf0D6HYiY50I8d3t
tdA4LRkVbsn8H5w52Ha3DfdgMDpmp8kudFPxQM9u1bawaTx9i0/qNnpoBrgkdoN0QO1+JX73UkyM
JMida0NHz6Vxn8fsVxDlUbFDrRkoyBtJ66spmuqfDQBqwbKmmyqLvfKu1wDtqAAKKJg4D8gzgmVq
+bVaaNVkVJ2PJ+kMKxA6qaXbgZ37+RZO1Qpdli1fE4kyMqwopAoaBvXd7rhSLZGocWXv5+/ImFUd
siuKg6Bs/lT80Q1M3jMSMxLcyGDsKq3eyNOj/wDxEXB5AF9cQtOrl5CAiX0dN4jJaYBP65ymN3vV
azKv6xl6zhJEHZ8SpdmEpm+g8mSr7U8SoG2z04iu2jDSC3cxLmqjSPzipQNcD7ob6UmR+RwJTTEM
y7n5bYBr4efyKTzxOwPTL4Cl24rbITT50TTeQXH33D+Dss/9/kbfMdVcPgBtsWQ/FdI1eHuYMrdE
s6xPy3nchY8y0lhwx9xRwWtm2VSvx/icI/oytq2X+LnCOM/LgV3fXSTpUFkE3AHAJjSM0x05VW9M
OZ9ywrmE06p346YcneSEiV9J7WbMthwSyt5JQyFfBXYHvRB0KkeahUiqlkA4C409qm5ia7/wgshc
/jC8TCxpdExPRoyiOxKAB3DQYHQtZSkxKLuJlsIIHyqQNoTwucC693aOxsXKlpnBAf0SBGoRCTp0
NqEgckHc3J6iYsQBr6d98lC+Rj/L2tTP9Z/6ZXL6bbbTve4lIEzvDM25206kxVD+Q2M6ptgjqKMi
KX7GgdaSuvi91TsjSGSRTN4KIBM65YxbcreXkEQ6t8nwdLQda9Re5kqZa/EQ8r5kTva05Y6xpbu8
x+pioUNyAFRuxFAx6mxoIGzmOCxoN9mpl4KFkRF93tXj/hJhkK46DBdDcuP2nIxYy3lOjnm/2+KO
I2Ggm639OzxbO5BQHz6/P6H19fxPGB0dRYYUJ+WCbUu9yDYs8cCaXHBnJi8b9rcAyvdkQTJJM385
l9EBI+tBtFlEG3cVe2rHaGdT88bSjmPE+9pTV5p5bZGBII/TAdv3FpwwJh4rG+34HO2j4/jbeAjQ
4IRBjq4Gdt/vt5P26fSXUE6hU0KxzseE91sQehOxxi62mTkdsmc3RoraU8oej5mitznR9c4ekXNV
XN2Wf5sigE2s9azfqr9Pj7pVZRjk/ZBgPbMV7hMQlGsPoschg/v9tt0beWpF1LXislYumgInCNyz
vdgR0vjitngfNix1vAAvv9s7yiKhX3uslAGSggfjwqqfeoIZPqQv1d44ilvJql3xLeDxZGPBnlg3
gXqbhVUbxbEIySKGElZ7CTgW5j6y9I+yHQv4eep8wnktruHmkyd9BOfUKsDnRrrSGks9Gme5tYze
Dpnru+tZuCg/eb4j3U0iFipNVBfgOFOijKglBibvMlvc1ra20UGkyTxGEj/eHeOVLMqsiGIwt4We
8mhn6p3ZST3NC+zCizzJKW0WwfS954TRvxJGPuYqpizAarC0CRa2ffQeGJrPWghlMRo5bWspxG8P
cCexk0PvR3ty0K0Y2sxWjzV3jHhDQ7oUGXPwMdwuxJCGnOOKmvcxVAj1OVAS7dNz5QcWs3+FJYky
UTI3IGiUIIl4ydYMbPQp7gpUdlm3at10XK2JMlFCkkt8TdY0OsO2NdGe5fegmGg25b+JMK4EUTaq
CngxC+eK2KjJli3iLrVd99+3jrZQRT+XuoIFDfawnbaJjfa9LwsjqR8Zqsc6I8ogGdNgCKCshja4
pVkj0WUckXSzZI/VwbfqRa52jrJKfaZmRZBiRT28YoaHJ2JAq3vgGQtaNX5/i6ExYEHF9Zh7ifVM
NnG+4hZPIYtleVasuIB3kK4Cfq2pSJ/eXqFKHzBr3bgodmQlEDIf8rd/fjA3MqiDWRJZCXv9otKt
mdjISJhkRi7LW6zs140Y6lgqI1UwuaMhx9ICwcnD+Y0e0xKQm05Z6mspdIdUyGdzvMQt79ekbd7q
ULsQULkovNiaReQBSJ80Y/+IGftOJOUc+rQBp06PhUkn9YHYVc4qvCwze5u3d18su7Dm98CGbeB1
gxIvkvXUPgpBFybloBG/h852ANwm3CLtPbYzZjx2nwsAwPFKFl2KGY0k1aruIis/DoMVPgIZa7d4
O6IV6iA+BSfBKj8x9mDH74NHprFdPcy/l0pnkvK8bQwpvIgnZj2zW/+v21y7g99YEd55jLNciXVJ
eU0hwGqC4abuAip+QpYMOjY3NmWETagAIIEoofkss1hvyLu2JEQw5LWKBnE8zUGiSflHIarjNFYT
Ab5EtDIbs/0+xMocf5L5UZWlo4CIfuMPnmcs8q7QRMulvOUyKVwhjZBL2kcMA+17MTK/y2E8wqkd
xFcyRnQz9hiBFpy6d9Lm1jKKQfc5HrJ00r9NevERGlBKPAgiZqnMGF7Q75RTFdnRc/wYPxITpzkt
eIDn0oxRFngsjqTcwbISq3p9JZ623VybhVGXpoIfAWLT2X5zkHfdIfZcVzhuJit6Fyzha8G5M9G8
ayqN2hoK+Cg5SfjrrUEXlLEU+bnFmT9gupTX+hEcbuCROyyaIqo1LJW+q7tdTvtKIrXVvDrMoRR3
mBMRWSqM72hpT+OGxBOF12JMAF51yJYIprSfMGCSvCIDD9SOqhn8Dn4j8VW77MfJXSsF9VE05X7C
xVHHLdgGw1NO+gOyXw/9bnFF9JFEdsaDN6H9PdvDpkJ5a8BrumbS49/ljOlPoMz2GMRJX8r4hMnO
7AhhQukHZ3G7WKA68TlcCO6Z5c3v8IW0TCq0x1upVbm5h9o7IOhJPenyym3t2VYAg3pigSXWolUy
tOn/tI22MFojKaOkN4L/S9pHCIoJLKmyUEz1GHZz5V1xI4gyKd2C6YoZj4VJuE7lsbU4FO0wwDwz
gRRiRkVrSasbcVQU3vS5ESxkXSNK5RPOLkEtecDy8nMAe4EWxO1/XCAVjuORo2FWGzk5XBbyBkQD
u6U9Ft5sY/gzK4RlKgoV9xnaFMhcAOUE7YWdHw33r9MbAa/hdixGmbs6Lq2WlFGaOmnmeg0moocj
GraJbhruYnc2Z4YOKPq8AEaAe1AQ31aWBuUJ7QyJJuYeE0tEB1LX2kpZKj0U47BRcar9rrskZQIU
yoYTMVayzfmC1Z6JHTBsjplJu6vZUVtAx40qUAlGTm6m/hDs6iNMoSOZ6jF864ACqrDrJ+TYTqi6
eIYFnO6wy15V1LqtzqkHU9v1doa2lNCq/mUC7lrb6c6JvB51QxmgDKXz2oJWKrDPG+WBzEBkKPla
9ENAhQLYkTCzi25wqzA+IgEET/BVoHa1i8UYdgOaChKPmUVlyaI0vOH6UW3jgQQhgy08TS7BPg02
sf+FF547UwMehLjFBBdaY6aPiErf69rfS6VUXlvKPo5DiO93BloukLWF00v+KUH+X1r1txRKoxNV
CuKiwIaOFsJmqzjFD8QsguXg9K+eIVeHR7tU2HphKsBIgWwLSWoOz4E9EO+J4xNN+d+9tDAbCly6
4JwDnzHlPzMpQ3ZnFv66rQlgBAvAIaGDw9sOuA+6y2LrXo3aEDKCLg/cWpBJnVk+aqBzHTkBHUTz
12SLr1K3fSaF9PrAzU5cmV7ll27kl3jlcRuFFbOuaSx8KXp0UCFExpFKOPZzYBh5FYm+gZuhQ0MJ
wUIMZ4MonZH8WXXc17Koza17nc86FbSZ8wbPZd+wJnQvoJOX/Qgh94y+CNeSqJBEjPOplROsCnQ9
bvs+PGvoTwgw17L7at6LY+1iFglWODOyJ6vh17Vc6vEDO5PU/YAVNnbwUB4HxKTKHhOJvzRQBUh/
eLNDq8C/sG8gHCNoXBVcobSRD4JASBulF+Hn0JlxKnchOkOkzTKZ/J71eF0zMNeyqBMU1LKL66WD
tnikEhn/abfDhlUfXPOY10KowxsUwKPSGgsid56YToT1GwUB3vcbxxJDnZXStGMQlpd9S5H4Hnaj
LZqBozrfi1lNbVwvh4oim7kStbwYRFRVh1P7IO1Dp0SaaNjIbzGDMZO1JCqC7MRR1JZsJKIQ/2O2
IcbLTdB21gkx10QFjjF8nK6gcwM+lcT7oUPM8oTBP4Jf/5tM3vX+UT41zbm6FEIsqrEnezzGToTc
fuQhePuPCkFZ4rJYWsCasCgQox1IQojYfSyKZQbJKdwZp6sLS/nPErQU4PnAgvod8WmpJ7/PR/JI
7VCk7vFsWsqN8cnQwpVENdpf/mclaKJTaQiEro0glNQ7eSRmcmvZzXYDYM/3ktbibvSdYjgYOAlA
BKdT56XlSx9l8iyiRjceUw+dBAfJ/t2hBI8OxcB8f8FFc+qnp9B+eGBt7Yp9upFNHWHLYRYmryyi
v/9RnUUn3YPPAQ2maL1E7xR4gxInd7MNa2+JpaAO9EYqdaCdVkuVOGHFwO9YYop3RoBzbA/5eTqq
CDKl5++3eC3Hdi2QzvS0nT6ICvB/vmb6gh3uK/e0PTvVsT2/eJ+MPV2xKTeyKJOfLDpmqiZYXO/I
yGTFSJEmJvDhjMu3FgfdyKGsvjFNcSc3WNOP2qx+8haHmvyy3f4hffk/f4puaV+oRwK0/zJ2cyUE
wtQBMIMBBoM2P5oPNkZHjADsF7mPE15oaGT0q313JPVrZtuBvKIq17IoC620qVQIFZFlXfKjAAMk
6CLqMG1u2KBaaRsc+wVErDGtnyCWAPwWsFjQr1Oers/7NBcSWfTlzYDnL+puyEhtH1O880QXCTqb
h99jbOraTbyWSTbiqt6rpHIhwwyIvnAKHvLHHn2svCPZz4N5QR2/ZiDX7o6SM3oMwWv6ei2YMj8B
RogCiiuI6FMOdun+I3VCh/eJvRtMjICzRzvypmM0onWAqUmsRVPmZxB7HgPRJPECdkiPANJgpAh3
BM8WJopOZKSg6koYjIfrwzIJLNGUDZKFSiw6jVi+D/9DsglQarM5I9E8bZ4A2WcZ+bU7c7XLl9t8
dbyg+CrlqsAuz5a6ATlbbZ5+ZfYWUGcYWxWWviHvs/1ofv7XTb4UAq5ER52kDQKmjQHOMqPoxpnL
9vS8OZNX9XtpK0gGPrCeoQyduiR+r0TKjahNqIURCwEGbDMBILBH9pYVkd5BEPGyFsEiSRpVCX2q
TtlareHiuiwUoj9ZaSZAWJ/cU2z+ASdB46gCAXh+Ma4LMat3tuFKJGV2pU6QkjjEbqLwhlp5uauR
Nuh2zaPqVRazQrJm/q4XSFmiSZi7PqqxwChChtP1n8PL1RB/8L+VHWezoG2rjvJaHmVujQHMj2Xw
/3VFtsC77ZQWdpPoZwby1q8ejLvf7+jqRUSjrSFgShmaqCn7w+FBXXecKvrFjxBjzAe7ekOHYy05
KotnclUrryRR1ibty9GQakiSBDMHZEbBCzeGMf/df8YsIqZVF3IlizIvvNo0jVjooh8Ddnx4HCuA
mf7TvtEBatuGi6zGWE3VW5Nozqkpf+oGmQNfsUwIY+NoPKcSh5miRRp5vcS52foYwlXNphRasyey
DuniXO8uGGgvAFwGuh2M3beOUG3Hwsj1RPLbGtVItTbz0Kpjk3d1/EGi8DS+sVRwLdGOuQwGz2tA
pYH8hrpmCj9mlZBGkj/OTu6NsMcy3G77uwZHoog3mvGTJXJ1S2UDE0sIbSGAdrerbJO6kfsklXyj
tvXM5GW7UMz4c35OXibWNIK11yeY9YGLAIoMnK40u1QZtzrosirJ77/Cx9wbPO4oHafX9Dl1ZY0R
Ha4u7H+y0P59u7Bx6BdlNApsJdCTpSk8q5IZPoefpf1PaVUvxv9KEmX8uRDU+9oISbpuKSAf+z19
VbWZie7392wtR3W1e2jQv11RKjeqmBI5nMn78S/EnyruWI6KZHqeveal/dC2IwjlX76Xy9pIKiCM
QC5UBRnElo0ZNGjPdzVUwc/JY7Pjzv9NFHXl+NgA8DCBfnBP6WOKfFhQmOUzuItL578JIlbzKi4I
OJCBhl15WZP+KrwFnBnHJvcghJbASr2tlLzJyEjS5Es4JkGUdCtMQgNQB/ZO4ISdeTNbuWOiUmcn
brgJHcHmnNbWbRQnzWaTI6QH3nOjuiC6dF+ET53BYbRi1MDUCAODIdBAuIJx5/ZbZG0I1azVsiO/
UX73mwX8BIkzFZ7kL46hWD2GYFXOzLqLK/ERbBnBJZF5k7Co1H5rbVqNeqRWx/h9cYvzB2eNZxnw
SEfHisU94ursRbNZp7yS0bgVSznabgo7GdTK1ZHzeEsCZih9EbfxZtobTppZXYKIaUHuKwJ6nEBS
QSiN9hbdKd/klmGNVlpMbj+FsrPLXIUzX2EHku2CWQyYzQbfj56HweJ/GH59SLwvr7C4s46p0t/r
+kr2HlgKsKkB+4JK2l13yyLxOTrd4voIsnbUMEHjB7hpeBIZ5aU1Pb+WQyc3QlXCnLMEcgY3e+6e
F+QDBDM5cU5tDyD/4RwovB+hXz8AN8f7bIZPkaN7uVts+o/wydiyoFuX6P7Wg4OtC+oOMLMOeDVN
pmVgIrTQ1B1m2m4xqQF01KnHO7Kj7CcT9CqqtzjZY2W9jOjTfsmY9Awr9vpWPBVQysqYN30D8eKu
eOZ+xOi151AmtTdoMz2gMTwxy5+MnM9KKwJkigTRrpE+JomyoEqo1HqXTvXR8MRd8nuuzeCnajdO
C/asYK9+hHb+wVAvsoy7Xb4SSd1ttM3IcdnO9THaKr+lH1juK7gZPop9vJ1j09glj6T4hi4P1sv5
PjNKyNgIuT5IAkGQQK+1aCM9RQBzBEca8OnuOcOrecfCz67aLlwcokAYxIyBAbcmM8OsXE6aMRkZ
FfgNOsddzkFLUIRJIwcJ5eB+L30SftGvhIWQWzPWKA39T/LlYl95qSYvZkyph2QFWN0Gb3TlMdvL
p8V6N+x+rzH28+4cFQnkSbgoGDaCYhRPqasQy2kij3NznF9lzAW2mnMtO73BiGLupaBkiS5htBAo
qHlpVDRRFbzaJn0FxnQXcCWpMEO87VATjhhy7l5zMEXXcijlAF2J0sod5OgzLD/v6MkmyTfDYuos
iOqKJLh24G4Jx9E9D1Bbh+GC9sLhWNguyVgnpszw2ncRGPgAryVQTrtXayOJFEhAJOvWoOCI/x9p
17UjO64kv0iAvHmlpFK5Ll/tXoS28t7r6zfYu7jbRfWWcLA4M4MZDFApUlQyTWTESl8c5+KUKRAT
HpKHfiQ9ANDTZaPzFihMPk/aAR9yKhLpOTqFl+YRvJ+HykzA4xMT7xAcdLT1RmiLiORztuP2x1Yi
MYCyDrS8kQexBd2uTlW+rspxN0A3oAebTX6mkJ8ekLvUHjYDCQ4opITOeL7vw+hhuHFhWPlvu8xh
CZKgSXmuGHfP1mGm4DbNeZjfZtyjLIaYky7x2waRnfd2U6OiqJjHCPyO9xcxoRAB8fzNKpgPeCg1
DtJZsDSY74kTAkGor+RVuhyd6rmy3qrlABYkdYfrFgwj6HPb2fL+E0xvH8zW/IizYTyAsuIxrpKT
06JTk1DZ9a2jrbvtDnSG5Pq2O39a9y1pdNdu3xhYAxQ6Ga0gOUft7dYpa7mkalEnybv6EvXEBi76
ZJjbk0cWrwZZfDgBQRl5hf/Udpxl2vZ2/WR/kbft2/XcbEBU8umT9fJsO9uX5fK4XD5fvo9nUGNY
G8vbPW8wqrM5DnPvZ3q6b5+ZOWWey+d53WvybvOcgSgLmQCGAkYrI6ITgxaxIOh72T3RgWY/eESs
19UWx0SzlNl694/qEbt9kHnEALIggDWRrW0MhpeCMCJWd4vVijNXYEz8Ui2ZfGi2Zn651tchACUE
iNNAU0DOS20VPz+CIo4Mp8+57PInCLv3KMyprVTPH1INj5KQYZ2Q52eDvO/fMY9Dyu3z++Ky0q2v
xAQlBaDAh4/uOQWbQk7gZ4EeXbxR6plocdxkdrN5bGaFPn5GCpinw2dFZT5kCS6JrSI0ues3QsKr
u36REHTtNPIYOo8ACNt0agjlQXPvkS/Ndk6Hw8tBt05kWKRkC/i0ZXaopC+/55lufpK0yUOBDZfq
IoPGSGO2rJb4sglAI7Sr1sMaGLwGUyQ1nk8Bw28DooDyeQPqlPWzBLoiHLXLV4amHB4eyjkEOUBm
nr5WYB2MVioysMCUUfvXTNcHFEwG7U20Ch+hZ0aeWrNaEJ6gY3ic9VXTMAB8BqCpEKhsIJVsvf1+
vVhXyiJItN0zLV+XOP6PAcryMSbKkASjzxUD3QhUDOiWdGDEn0VAwsEusUwU+74nkWlJjd1MyEqC
6B8JEgJKZjPLrskrLpS0XWO2ix5/FHjHAYR2+C6RNAD5f0pXvQWZVLzwPd52TyLwb7U2ZTiKycFz
vjybbAOzEokPNOb6eGxMY0bGTKL+bPKUoLGjMuuoRbK1H3+M83hIDA0hgEbiVQQmF2FBuyjgl/GW
gkWbDS35iMk2W+Xo2FOcXYeYXzF9gueZ2bPpfQmGXgnMkeC+R3bF7hlYtSCokuJpSuxLRp5Rg7I0
HL+ESAQvDEUOA9mWauKpTu7Ws78+dPLxQemTCmwcuKj5D3rCBjAcHyMrBc0PhirmWrbT9A/qh9AP
4yHpCBk93Ee3Zwywq9xVvUzHtwsyYRCj+ma/5CAN1JODTp5SPAEd5wB33g7JqDU3UDPhAsKkKbht
eBmcLJg3xQjtrX2Va6FXXIX6LqeKfatwxYN+pgIZogfuOA4u7WJg83wRm5eREf3ddw96Lur2ALlW
Cri4vrkkWW2v6MXFJujB8S2iAgdeqevn/fcp/vU1Un5OpBq8roMn4/ZJu7JLcTupyo42X3U006Ez
tMwP0gLlKfIqY8xeRf8MRVRyoZTBLblU5qhZfG2nc+PGf8RLlK4HEp/QAkeNiiV86aTQqBM+03bx
c81b76NHJBepKyCdJ+8xfr2/8inQGt+8Tnk0UZIGrzfrh6hAW9LUrrZ7eFaINcKJig7IuTTy/Prw
HlrvGU71M/7pEbhLk35ZMv44amy215lHoS7v9hPHmjGGhPE8jF9NWINUJa/LIK2MHYa9ThffFOCo
PzRTRXWQMymHJsrltkdeR4L/xFtwypM1bCi7Wor+hxnpMxnUNMTC8wCYiIk7kQonMsc3KH1FCEvO
2A29rUC9IHF8fx7wOUniQaD8ywoLY5XHQY7GHFZG13ShKSg7nmRG1w8N5B/NYdBmFvVHkAx7ugZY
OczSTOf2qCtayMfCkLi7iHBnHn7KvwC7i8/ygvy6xrvVwEYGN6qtdy3i1vvveJrIGeh9gNAHg3Z4
yQbznblYaRaVpQuPgAmvHHtKxsF0BUy0Kc1MME5/iz1OELTFX+DCA8MOYwvyfCmk3EN3F/tQ5bXm
qKenBU04NLhWoK1R1cYHxPy+qHdFpfICtwu3tKjbY4yaI8KyQpPMxCy1o68Cm0tssVukZrGcc67T
4hrMYxtRsqDCsyhc3L7HJHBFr8xzY9daBei+K/imgGh2br9cc0SE/HLu0pu2pAFnRyMHNx5YtgA4
YgIFNOYqr5Fif598y2CL5PbxSl8ndvTQn0AW6Z49RKrox8y2fSZXP2oxtKiHggZNddiSfToMRR0P
sJvZoLFddkeo7K78aic56pygkzEJhqgtTYRoFA4q8gNmjR6n6BAuaf395vkVpN32fi8QUCN+LoBT
W8A5AtVATvYJiRU5nUJr8QUcQIYoybcuX/bh8gp6368ayIAtbtT1znzZ2YfR3Pn25/fx0VgdN4O5
1BCirhEgvyzPx0+kFkfzfDTttXX/S5vcaMxCGOcVZzmKwnQh3k4+QFhuCQ7NufrcJAr6sWFAKhrE
tCD9YL+AIlXbiCv9Pb8WrPRtppQ7cb/4eFCFweHGVD8KZUz0omaQNBRcHcftRA4UHHN/g340zG/8
A/19JBG8DGFcdLnpUfhVXOxQQY4F1/D34weuFnLRrcv7HnwpESBmYAqkcW5L6vXT9sXuTftTN9fk
bSn1zv3HmHa8ATiV4Q0BcEOFFfRVt48RjZrG1UYT77uBFAMiSBkyWDuQaYfABFVP4uzcxoQEByTh
IlwHVg0cFJQ8mBtAEEqubXQv2QNBoFu1C1CyZNa42+kw2/nz8zvZd7NU1Ox5RD0EapES7bGDwFj5
KfX+2m1hHBrV09z6AQzGLliLIIZNEnV1fzPpgfv9SlF+lEB0BrY4iKUglKBH6reRxmvbaAw9MFmQ
f0VSYWoI9xZwED8s68iHb397yOVI83LN2+VbcbQfeoCeE0e56vjahZk7euLbDbRsIHkNVTkU99Ev
ZXw7VwZ1orV6hEKWscjWUI5YFV+YTqbkwwibIX8p+OtitknJBmDULFCW+JRRWMKxZKpXWixmQ6JE
MQ0NCG+n1v70kYOYHB2qmQRqUmr9MQUNGRXk7bDJJlC+K4+NombxLl0VdMzd4gQkThgfPaV7fy++
eA/dobZH4DECEqHakfZmkcx4AIENvehDILjDOC7OJbrBzIdQ8WUwhGoCQCfAzxK6oslzIpIE45Wf
mEHxZpk42egH9tCN+1HzBVEdgFa3RyjJYl9XiyLbBYn1ZNgtzVhR6tpdn+wBtYnHBk1YdW6R7O0J
owjykEtoNOaaImpyzpcS8K/s0niRtpBnMMAbaWXVEroKiSWACXBuX1nHDRkS5Hx0faBGwlXKOO7K
aEHGV/AQhIXssnesw2MZmGU3022d5EnUDLJaJEpILSWwsdzupoCpMDB9CPmu3EbRdwMifUhLRx8V
ZINBF3CdyU5+HNStb0F6BJoAFaGzDq0jxlykxG7m+lqxi0qiapg6zkj8oQQk9ckq64jbkKCyxjmt
nInbxOAnrij0b0VwYyOTvl2kGMQQzUxgNRlUFDxAENVheZI1Ey2wNzn2UgBRq4xLnFLMs/wPQau5
mE0Py50xPCrxMvhw59pRf1mAa4FGN94VlUu4XYjKJS60GtpypzsthMD3Wvv+r76fljkgmgcNcB1a
n4wBAOPyrpKEcjfWTpY7kvRy//f/ONXoQkEsHccN54Blz6o0LZSyIm52ARlB0xvs4uxt5i0wJqAO
gmIN2j6A20HrG1HP7R71UtMH2liOD524GMD95D+05evcPcZ+Nz9WUFUQDMo6LEJX+9ZKLDdlX2nj
+JCKlvTkXmQrQaVbtHRihnOqwMzxhS2kXyiVqag/4ethL7IAsmaJHw/qQxjYHdL43U4cnrLc/qdX
Q63g3SsgOAa3Ka5MZt80WU6TBuXWB8EAiUOvPWhr3Z8pQDLn979tIBilRCEw9RPG/QotirxVkr6W
1QcfCEiDN3ulJd44E/Iy8cv/GEFPBzAVlEJYvetcUDnfSxT1QYVnHpezNx57wAScLh6SW7gJBI32
PW5fvaR4ahSDBuZB8t/8+Mr5phL45v2XwVxyUMJDYgq1CNw5P7AE5pIDHWdkFBhm2gXlQhXWFTBe
QbcOUye1M37mcmOPl4AON+4Y2ELliib5t+upyoxXQtwOu+atiADcIu6ml8lcqj1ZEWOF2bVAThLg
zGGFP/Jme2iubQixMuOrEGa2jj1j7HLo8fh1xoRerOVkhCEpI7LlP8Zf918NC1BCr0um0FPk0tgv
vCnmZjZ6341yPhpQMxjs/EUvSA/8GfJXmTQyiVTQhICM/gUtwqfS4dbxK6gwaydY+ND0+uq/8mO+
prXq+0/1Q9D662alTwXSJXS94VRlVWEJXBUuaQJe7NB8fn4IyOIBzSzyiso58u7kp8cESpiB5tgo
rHj2KgJ/Of6F+Iv3d8pbJ9CCsn04PW0v2TP0BVqblo59FNdFIAqzRQ4FGlRESIAh2SMULDjMRp1t
cnK22/X3cQPgyuf3/RX9gIzurYg5MaWh9xo4aUc0KzKUDDabdiGCoyTETLCxAGp7Uy/DvWG7W9Uy
Xqtt7SiKGezro7nsgN9Bm38pkRnXwmZ9dJcx3y3Cq+B6RzzBHC631vnIVTIeYsQZ2uPo5hiAYgXo
4Dxd0UXkyU4+zWzDxN0wJul5/3Wek0Bux86ASVl6UU3KOUlpaBLzgn5JQV4DvDqQSz1LTrLamd/6
Tlr5ACGqdkMHuxZCDDJ8IoJjefHS1TOHjo39gZZC+gthJOCZ0D8E2/ftsxUjCIeaMcK3htGqR/e7
3PdIty1fdAodusL3d2KyETAm4WQjvad9EJ7+/18boXZeCAB64O400YoMCyXCxN/oc0j2P9cENACu
dVQm0cpjXnGJsKKLNZgZ0Zc9jssaAgYJ+JPQLItN73x/TSzWge4gPD0F5iDl1oBqvV1UHcZyhHlZ
budey4NwkYWFDvzsF/oVw7BYqyeltQUgVZSZvWTLkIhuqdAeGOEgoADBQXYzeb3rtCoXs71y1ihj
U27VtOLWf0tmj698lUHCYSHMZay0XnbzScMqyp/I4DSMjUrs5IXA+YoKitt8L0Jl9DGsTUEjZWGm
kFWcO5uT+4a6QtCwgYYOQfmEcD9GBBi6sZbvo+98lR8i6KBaBXiOLv4sQzt1RMyqEJIjPMPlCYI9
NoeKMq+tvQirqiBdAw2nwszRHdwGRP10L+lAMn0VohswBwb+YzPR4UJbBe8QFPjsZmLAko9Rfsv3
CgDgl1heSWATjJYh2DWaxf1jOrlTgfNGLQPZIOIe5InMN+FxGUQTBa2CLmOoX+Num8/VjCdBCGZs
4VNBcQ9Hgq4w60l6tx/9UKj3xbd3rOSd5i+uLfgm769j4kKoFQRW2DN6V7L5U5dVvcElcr2XHcnS
Ts02vN43MD11twaYgjFiOQMcIDAgonutovmmQp0HkqEz74PNo/H5ohiBVAAQXejqQhiRcRsDr3ay
JzZ7f4Va2qr94NflxXPqdQSKE/e5de4va+oUGXvMJcQnLgdKbKHZQ0p45a3Fi7zKbclWVnU384r+
XBqAo9COQF0L2A5mac2oxZ1fyc0+X0joF1q1TnKw62aLBvjY2Aow4QCwx0u1vL/EH93a268YcFIV
PsnANQNRL8Zu0hRDEHHYUmkZvFYYQv9899ENsqHTLGNqC+5/0y5jOEnMxjyLHqmW+Vf2jpKaitsY
sqw6gZZ9+BXMObK/N0RDQgB57B+oy+27FsbR0DIJGxJipBbsAqT3AXX5EPtF06K+Ha3EmZDjj68E
Iin/a5D+/18XbSA1QhqoMDis4xVQD2YnzVw/UwuoAqOWBoFq3aCg11sLQpQqvqaM4z6u1ygzJPmD
AGlN17r/SidJOhRl6SwaUjRNQ+FZZReStUmTayW/T0G7aRqYkGmgpSta6bp+SF/nGOd+stfbE4Rm
F486LEgvUKj/QRv+2jdDr0UNUqXcXjyiPs89KzVZubXpXdI1mF0fuMX95bFNaKrwJoMiHp4fgjYI
vphdrOraj6tKCA4dsMnt0rBjEOYIloRWfwzaKg4hPmcuOpzNF/EjOTSCqaRmN3c3TPMhILBQlKAz
EgqSdp7JVYch6LU0y7JDC7PRtTwr79ER4kEY1qDStJmjmsk2W/CbBNSrwxazK3bsjAf+JJ4Gp14o
q7nizOS2orBf3CQQM/0pNtH7+vd7qArgV7MRyBMQ0uBFvM5/k6yfxz1IU2VQhaHwDkVHxlkUY4Ku
MfjzD4O8CPfBVXxRL8FDu3a36Td0FdeAygEFB2WwVeytw9l2F70Nf580NAoxRQCCPJr1QfSGMY8K
hcYpSSgd1LVqpuBRPJSgtA0WxYxTnBxpaoiSxkBkHPOJwPXcbqVkdGDOk1LpICHXSOwCLcpw8SGt
3Q30Oc/3zzN96JtF0TOM6h3qmlAKQKvr1pZehFzHGbp/3Nszy5j7ZfH2l3nOgPwmmqBHQAvMuZSQ
PW2oZqEPCF8GRlLgXNhGYO3rhh8aSXbMLa8CFFdUSVaafIR0ml8BMp2TrCE+Jh5JM7Nhf1nGdYVa
HUTgaavudlmtPubxyCX5sV8A3D7HDDc5Y1gX1JB/JkcQarDEdELsVVnUi/lReI42MSBLOrjhQizj
/ltnAz9EYj9FR1RScMTw9+0igJzqckFKiqOqbsZy3QuObDihZkpzY8PT3cLnQnGuSFhpxsMY8uWm
yRWhKY/ls2TJh+Zyfx3TM4afpzwyaAxTqSbGCxaNpwtD0+PnLZnM7NFfj04nsRSUHUESyPJC+K6q
Z73XVMcgJiO6JW3sE3+ceeETI7iMkciLMi38o/fLhK5GoVeR37r5EQL00Wc5XhDX/OMWoR6P4RaE
FmjDwDkzfjlLOaWtA7U49qKFUdmisO7/PgsmQneHDqAjD4MQGMQFWG/Fj3wmcqlaHkWI3sScBT1E
eTFgCrYF7jsD3K0kkLNzpLM+Lx8/ef+02QCCHapgDNqrnwj616WTexXOR+BXR0Wwstfiml2Ha7h3
gdDUgHwYnkVUzNrV/QWzYRS2EakfLVMgnVExjHv77chBLMpuXPXH/iNAJxSVocYS5gZ6/jCCWpcK
P0MnP5Ft3BpRMPyeQZBSOfaNkzabtoIWdKcf769kevjQDvplhDkaKLUmQVTCiJo4Yr8M/FMbzYw/
/bEOFI5Ah0D9DU3+mHXUgV75XqEeS3E7aFst2XSgJJNmXgn9Sm4uMRxrxATACVOcFZTibq2kQ+SB
gzvDQuSF4r5JKNbxzbJr1mE9E/5NHCcswXfiQ0UhxQDr+q0loxIkLVIT9SiQ6AH1IiQic4Q00zMN
dQ5kRYgAQEwzUTeWg3RQ88BVj11kO3Fn33/n0xdy++vMray4CieoMX7do8UuJzLj0Ymv/24DXRqE
a8jsULhlnFow9J4mFIV2LH1bac0BeGThIWhmjtb09OLXNWThiMcpJJR56YPqZlE19DhaquMjCjvP
fh9/vGwEfLgDVMDqAAage/nbu1RNKzd1YhwfvHrh8su2NHXOimPrn7cLOA4axqMjhJCG+dbjPm/d
sda1Y5fZHr9pEtNo7Zhz/n9WmLhlFPguBKJFOwogbh9POWgdXTPPZr6PSYiO6B+S5xS0QbEG7KVZ
JaWSdF1tHMvGFGNSrmDKrewRmf3rbPP0L2MAf1OqOATkCM1v309cZqrRtoJxbAMSaKZf2LtwDVRT
d/bmOj2TrBYjVVQR9j+26LP8OgtDpJfeUPLGUQBz7np8F2pinIIVpCVsLrL1OY3dPw43qlZIpFEo
RgnQYN5WLtfgGeJL91hi6h+1afSTtMv9A/HH6UbDCl8OQA1AN7CQHjf0vazNOPfY9bZR2S68TeW9
eXOl/T9WgqgA6fJPlIM3dbtxbqoDAJtr7rEeQfcTEZ/zZumfpksB4gzIBhWDyVjRBO4O3mF0RFL3
qKVEQSfEUhzD6ft//k415NuQ2oDbQWb2UzL6dQSUVFM9hO7cscN4fvnkNo5emcpcmjm9y2AFNUbA
ACmaggVHN1xdCqUXeSevOQWx42jdNcys4ZypM6HnpBsB5VYMcAF3CKgRZYFkHKia+B4CqNo7PQaY
6AHHAlE7Kzk2m0AjfoRyOr4os3TNrZkUM7b/eGE0tZUp3xpikJ+v7ddWFmKs+27beieU1lx0Fyun
BnNg4/TDjNebnj6sEeNhKHphT/Evt6dv5ERB51TJO8XlPs9tvXH87uX+d8TeqMBT8qgQUhpxJKSQ
cL414RpDykVD6p1qbo2PqOftPnMiZWYh9DP5HeIAGYRCJL2O0IVD9sncRWXgQiYscKNTdkxPc2wb
7C7hx2lTQ0O1TtApWv12CYE4Cq0BFvZT+Vw0e+FBnnv66R7B08CBYrYY0Rnqy7cGakFOROxTdtKd
0GweY8wfzUQD7F1ADzKiTJTkDPptsoFmURRJhvdfnrrHoSJgwxpbS25I5pMwsv1iJqliQaBo/fyM
LiB5o5gtFGluF1Q1BrJ0ZahPCtCmmdOjKS5RKcc1b+crEBKJpGscdXPO3sFAp6wsbQbTM6kR0QdQ
Kciclm+moDS3bEM3j6TmNJjCQn7TUe/LIMGYPwIPvUtnu22sV4JPAjaZKllBuIr+43a9kZDIgj80
wVnCsN23tm+td6z5OzC7lwwkRNCYIrENQY+Q9Ad3Dkk4uXx/rKPbDbg7PmWElLfWRalP28GH9fa5
R1MdbLGGHWSk/c5Jfp3dWvrubj41utZf1hi/yAVxKrZ8HZyhcATJbg5jXJAdNYXGwmCTbt/3Hixg
Gm6eWkNGgWaeChwQc5Ik10gar2uDc0XyVbTxjsgp100ILAhvlQ/dkrvUlpLPnN9JBxxWKVEIpqjw
sSDJZNYYSb7oDakfnrPvLjd9zIGmlv7yJX4KmFojokHUZTUHrp2e2R+jwNIjKYcjUBhnLKQjRgkg
Q30eJTP5znYJxhM7Z1ypZh6tktbUZ6qEE59A7Wlwm4DuI/1kg9EEEXdl8LCnmuMy9AEeUUmUkuHp
8/47nHoDxhCzsMIFPFUUYCh4HL7zs7bRv5K3xiOdHe+FhI72SuuXrYhJ0d5MTxTie/8B/t7ZXytl
MvmKl/twqGO8TkzDnoaegDpvwS+gdnWpHW1lzZijp4P5Qm42lvke0w5dpLaHOVA3y+ar+HWQ9+hM
YkbX2RoHK/yaI6r++00C7AJAJK5xNlat5FIvMWMZnvlkI6L63icrcBpfvQM/Vxn9P7byP6bY+m4m
G76edzBlGFdRs6Nti0FjiSSW/hSu/a+ZnaQvZrKTiEwwowk2DKim33q2LpbjKBX78Cxfs9f4HB2L
h8Tp7e4iP/nH6MzN1ZX+cqXABKJ4geIy7mP2JvYCFdIIPJZXpfaIRiv3ppk5xNH6h/ZhjjXj/zCm
giMAtTJ4b+ZYelJUJZ3eYi/jLaIv70E4aaYyEBUYLtkKzsNci/6PawoxDHIBzJ+gQccz2zm6vdx2
ohqeB8fwrQSTvsdzPIfepz/CvjMJOB4VxRmwzSpM2jl2EWCd3RCc3eix8b+Ty45TyZqviTd8ciCV
ej/OHJJJ9AT3QjkIZdQI4NFE+nX8ipZDgdNyTjCCM/ryH9w56y3MIB0SlKSXhRV9ShBdbs3leJgx
+8c9+NssW+iM+nzkxwJmGzMGHcXee5VO/GJ85Z+4uXG8v+4jDD/9VMBxUJCU3i7RGJI4KEQpgq3C
fh9BGv4FKSXy4Zmg9zOjOQdGwxXmFaJgiOQKMTt1J0w03aldXg1ckJyBrBBIarWcSb6kt/HanBOf
zOzjX8YobvUH5ou6HvMVhE2iIZmHsXLVnhOnKUj7GK/NZB+ui5kbjzpedl246FDtRy0cVX/GlJqn
agfYYnJOF8Exm+MjnpT6ETXQe/Q/P8/4fc0LhiF1i+QcDKaWWWHphNEljMmwSb+Kd8Ta7dcY4n3x
T8Myveq7Dhz33sx2/nXZIkzC0MzPjNmE6qov3KLU9T45g+D+JNugSRrfCycAElM7tvbVcGqTfzeQ
YGTLatPMbPCk7063gMIhkS6jGgSk1+1BVSoJpMz8mJxztP07DJoFEYkXwDaZ7oCxy8aKDtxasl9W
9V7Z9hcnPbU7MN8vlW8k8UQ+Be/3TxfLwUPjx5sHYryRj95VpWd4IIWI6+otX7xToYHwE7LFgChB
0F6BGGRnul/F8phtgGMh5YY7fVSQR/Uc46qjTROs6qX3EJMXya4djFXlIybpm0s4K0b4E8yy5/P3
7jGfeZ0VtSe2eNgYYXxMkmOgmvG5NjlLfLKFk2I3S3fHPzWr2lze36dpBEHVfzFlgRInYgiDeW+5
FKVtUeb1Wb/CcLv6QIpWPiazanB/xA+YsgIfhUoHyFCZZgx1XinHhQBDAHhfR0xXR1uUisi4xsCC
1c/46Ol9d2uMeflBnWYA3af1eTAHMKy9Ga/1AIayx/t7Nw33bq0wby0xSizThZV+4V/8xzlY7NRp
gRoHxxStDjoAy2RA//qot7/F5ql8IoI3Rh7O6lF6B0nS0/2f/yOiuf19Ghv8uopV0fdcLsDvi74Z
vUYb/7wyKhKBO+CagJVprn3+lz20GlFmQOtMpT2CW3tFWYSe5mXCWTjHEE8MIWwxaiR8LC7dXn6f
DUenbxpTYigvoXqP7BA52q05LeuRM6WNcFZ1U7yuZFiioOitCA21GPGhyZ9mNpRu2K1HuLHIBsAi
5w9hV9bCmT9Wb6lVOCf3s1x+hLsiMt05Y9ObmLZtaV8K1SgUH+nyf7090fPDmvJinJPH8LOoSH9R
dt1zcuC3qJnMlfD/8ATUGobG0SI3cLAZa14RyZwWcMI5f+lrgoZBS0Zz3TrpEeT6HWlf7m/lTxh4
s5W0hgBkB9JdyiPL1jox4ClVUeFWl3ylvSdfgd1i2CSxR+is1Rv+UNoSjFfLclEvumWzLe3k3G1q
a9zzu2EZ2vefZhorME/DhCJcJkecHhjVRYTuYGFXGDv1wH4TAqhBeZs/vgYwbnx71oyfnwA3NSBz
UczEtDDmhaYcRFzYAwNZiPrZ4paL1XsAXj5svmmqmxlLLP8QMAC3lpiPJRaVWhFKWBqcfFuuUqsn
XykA7yMIWGWzxuDPQsCoTw2eaH/Z2oGjWyrIwgU7sPx1AmietxgPc5kySw84eSrm1GWK1NBSiI5I
eoBUaPipr9NVClUTyugsbQSQ4MaAZXwRMGuAvrzDHx4KOZwjLjQHEhAkdiIMHsUzFf/J/ctsFhNx
j7HEoxaDzepMQDUAz6AUXnSeaebYTW5Exg5z/QpVZmRZ+GMne6QcQTS8B9PJx9MbJeCqti7AVJ/3
jU7DGmoUUwhIKX4GrJmTYPBclyipop/HBZVnlZbKclwGprAOdwNGVEsw4+1BiGetsa/Ofdt/7Cs8
NnTfUIhGPMpqQHRSq/plmHMIyUlWmD1PPNTvcoKyE2bk+blunjjx1xCagLgFOruIoiglwK0L1aMo
y8PICy81KOyah3d5PZjfkM/aJxjH8oAnwAwbb9UOagoYXpvDRkwg8UAUY5KFcgEA7os+M328Xx5c
l2u+7qU4vKhXKHuAjTxfVguzmbnmRfqR3LhSxgzjvDqhCMsQlcpLQlxHAY/YAB4130RiKq5KxM0y
8XcNmOECsB5KhNIWeaD6vP9mxUnazzwEs9UxMCJaFeAh8mdvyYHXAoraSDAyE3UbDFn24OfBRBpU
0Unu6ATHOzaVPQTvzfvP8RNjsJsBRgJUqKCuQ7Hdt3teNE2QdW4VXqq3yEZJZWGA8c4F174ITjxt
kdh4qkUOksceworvpxqktRALNgMn2ypmCT1MSCy+qKRZgQPP4R3cB+Y3snqIwSKzh95bT/XBZ/HI
P0Nck8fW0RWiTVR8mMxj+2HYlpEoh5d2IYHEfoVRS0pgdBwx0CiCAmEweYiD56vCgZzD8dQsugVA
pCt+IYHmhbwlAKz3PTkHFneYJeCavlqgyHhVxVUEBh1MZ91uaS/2mVryUXTpF8Zeeins5Ds/hJaI
CVHNqZelDfYQkJTOZAuTji8QBb/MAjJ5a7YDht7LBpitt40jH7MjpC8Xhj2uGxSL87Vm4d3uxff7
52cy4wGriCV5xPe0/6ey3Rs+QGEk9/j4Mm6r4zMly4U/DuxwMSIZPTmH7fbJ+Tp8fbnP3T7aczlp
58Jo6vRvjwIN+TCXgJYZWoRs+ThJjBBN4iK9uK/pgnsT7Gj2a53GO1glsGGo8yDywDYzr3TIhcJt
yz69DGv5sXkFe9WrT5WIl9xp+Kzt7uw+4Ug9RBBEya1ZeXDqkCYrBIUAxdmKGElm8p6yk+qk8KX0
kkP5U7bHjec8CWjKpXAHCNznQh96UO6ZY9ywMERtHGGqEKFmskyOvWAmJr8yduVGXWEcYSlZxVXZ
VYvaRjnGCc7p1bi4NojdnjQoL+64l/g65y7/CPzwAn5tAeOzeSMIudygz2ShCQsG08LxFwpUx0Qr
W7igzr5/rP84U7iB6PAcDhQdTb79lnolMXpZzcLLHsBm+ySSakabazL2jO/ml4XJ16r0WSKKAyzI
r15hdo/RF8Q5N/F7Z3kPRFoOoS2vAoxZXgHcmBO4/sNBYV3oqaPMRZNBxlPIaSo1EpLPS5KQDlff
sjzOIpMnnwz0CoAShBVU8+iwA3PBpY2r1V7iZZd0231zHzD2WDyKb8naP6OxbCnryCXjNziODt2F
nznCk+zsv40D2UeRYyKKQ7fvry27MtOHEMYv4Kp/8k3/rG5jmzukTgDQwEzTgA1LqTVQtELzDwU7
4DiYyyhsjbFoZD7D4dTVRXGNErMfUTftZuqTkwCJNcQsq+jqJMmLMbtIANaY3ia7xhthne/05ZwT
mDVFv5BfsZg68rkuAv194TbuQ76K99CI2fonlA1nNu/Pd6WjPQZ+GbhvwFRuLYFbRIpcQcgu3Vq2
fZSZ3/Mn4xpS4aGDEs6yZkyqLthEFAhQYEZgjZa0zGxiiSQrpw71Iu1RLOxO1VHfRxd/I30H+7kv
7Y+TcWOL2cV65BrP5+LiEm2CdU1caGw3T3Ps/qyzYhfEOCtf1XsQK8CIv4oP0pLfA40980H9uQ6U
VDCPgbgV5GS37yhw20iM8qK4jB/dm7Tz36WSiE/u232vO6n+YyVoQaDMARoQWs9lHJMIjjcMA2fF
JX5Gu3lzchaLfkNwz+1c8mQel1Qm+b7JP/buBzyA8S7w6WLU4XZhCaaxGo+vikty8sDzv6+Bl57D
nEyydlTcAP2gQ1jgNQLRIGOEU4RM9TO1ulD+4ncQbfTv3ldamSo0IGSsjgcHSO4stQ7iA6V1FMna
Jw1RLJqbUAXjM2WPv7/uSar380w6wKd0Nnxae9TGYfR1nauRBOkg8ktOFqZS04WwgdKAg0pWvFQ3
qBaALd9Yzbgxkbr+3wEGa5uJZ5qixTiLAdtgpn0CiUoIiadypa7bfbVAeL7IVm/ZIrEeeUtfxPYc
1+8k/2PNMw4nbnNJaDyvuYwLcEM4mPZH1Mo7+cqNCRKehQLEl2Z2AFjkJ3Hb79L1XL3kD++KcAa1
SjppiiYlqzyndKHqB03bXLzcDPJt5dkqt+GW1VP6YGznzvgfHo9yp+noJGGkDhAvZsHVEGkxFycN
7ieFPIRn5WEJrfjl9/0j9UPJzb7W32aYGA1T5lrKhTAzOOFWXCtn5UPYLBbQU1cP5dLdOsorccBP
25LTyrDDN5tbHY8QbHo9NqhMnXOof3z/a5pN3/XvZ2I+vTKp6rSu4uYiRpuqfZBycwkrHogjjf8i
7ct6G1d6KH+RAO2yXrV5dxzbWV+EdNLRvu/69XMqM3NbLutz4d5GgH5pQMesIlksFnlI5kB04LT5
HjBLI8Qg+3JpiifrMWbRZv7cDqiFAWUGbtfoZkRESd/MKr1q/VFtqsvr+8Mv5Io4o14XRnoEsXxg
VLjvkzs/bkschox4YOMhf+it+qF65ZBLOxw29oY3Nh/x6kmyMakMHgMj2nzkGgdcAf7vX0em1K0f
7+/pnKmSRmjENKjl5W8CqUIq+FIkiV794Vk38qOM+ZlnDIB8Uq0OKUXJxkANg1vzloCYjltX23RZ
rHxGiDBzLmDMB+5dKAJHORuSYddeWs1DUUdBc3NBM7ZTYuw5svs/YxUwrQD9WZhTXUKDPAuzzCzW
RIybezVU6AqcOl5F2UvHxvebi7yXN+05x2Qs29uAuxstwrb4inR/vyycgcV6epN3pHGpO2cH6kNv
wbn1pbJLJFF8Qn6BzGO0U5BrlxKcG66ROSnmNOgXzRAZJbc3RRsUPH0W64nrtZkEeG6b77iDdtBP
/Yt20Pb9svmlH/09i87sf+wyGT6GwB3lvNQul3g8Vr0+bC5ubyTP0Sk/+8640s3sE/z2qm+gJoZ7
ky7nyuY9lGy5B1a55m2Ug50mXX9wyITOh3IWupQ3Wqjx9aXfgWpgpUQGGmifVNbK0vfrn5WdwFAB
qDCWKUqMBAxI+pY+udfoNx7qd/K5eEgzRnZvJra+loha0nFI8zGQADWCu+p9xBruY9CVIV295Xf9
Xu+M+u2+x6Cn8pERKHibwT8qaddDPcm1rWr8KCRFAr0BY0/55q7Vt2SjKJvOwjhh8CZgOl7y4qWG
yuLuuUkRUMB0V6Vc8RyZvFhfZBzl5U5d6q/6ttgLg8F9J05wZNYZkWPzyq0jZYoGC7AFEBoRhHbX
ksrDEBaJ0tWPRWf5AhIjWYppM7Fro6iwOGtfyLYNjPPs9igHrz8KbBE1gC9Pv2V7dgU1CL2xR0+s
IWirtjH9wUGiFtNLVAsTxtrnlqGuZL+upSTTldCUQIiE0IxNSYmQfSEPlc8/CmcRjDjdUuzMEXQf
30LDUJ05JMTHyOPhQRXJPCoslJN41FHzMDwu9rFZgirs+ZQpJgpPmfyMN4ZOajLRyYawnBRz0NO8
Y2+xcGNdGMCbiEoi3DgXviFuM0acO7NZIswBlo5WHwQAMmUKYdnwQl3n0uNgppIVq8vEzGJTW5ab
qLQL14pfGbZ3E1hDJ5CMBXkB3qQJU+e1RubKkOExKcGIZmOxL/EyiT9h6ztqhwRej6FSZiEjTGCg
3vgzCpUKL91CiTmJy6KT+o7hab/do7yOds3OfRn/tYIQ8TADAeUSMmpcKfFIx0SNNCzGH8Z4nMCY
bbEzShDT79IlKtMYUhFnf63312CUVK2vpOEYAixfPCQf3QGdbVVhxTpm9CqbGiW16XIwLGasToLk
a1gMJkLKCr2vCNTxFHe9hTFXaIWbht5p+2s4ha+KuhmXSm9n6+BTxmTTHKD3Bb25AZNqffCioh0Z
tfs33JtaO3StwIfpSTt7leH0GAtbsfpZZjBgBWAPQN0JqQGiDtamjKNgIevpCfyxnLdTF7vkTfiQ
TF8zeEwYRjNCuVT23bpyxB1zGsRtXAGqetgg6KqBLkHM6yUdGokPVFTRnwo732WHeC0/qo/o8gPr
1mI9Purv/qm7KEvXkfGYq69ZwzNvnvoIVf4Un/KgZe6lPXZAPolmus6daJMs6226AtcmshvozF96
a9UJV96DshYfpWPkZI64wujBJet99zYcILNtdJCgg08Dbo9uRi7UPO+LoFBOKCf8zjM8nid7b5fs
vCNCyQfW6/Wt/0PTPm7yGIwGV4QKcUqX+WGhVo3IqadXpA/fZVC0gkf+Id8vRmMMmU1it5EHBlui
LgW3FeL6AHy9z1VbVGWTxfqpXYFY7CU9F3vxzXW63WIVPYTLyvZ36W/mAPGbswTeCHd43JBAbEka
Ea9R3ZwPtUHq3VOjGAF4HzEIwVse1Kf7VnrjjSgUyhsJsZsnHbhBT4nhvPxrB059nPikSa530WQc
zw/4eHMYkKJ6uHRHFDXmBgrDlvfFuA3SCBRoTdHGhxMYnHTXUEUcij3XSe4JnMWlwX3qTnp23/i1
pBhhYLov+pFZ6U7M68qjorcf3VdopSMc0JgkcQ3pDrwnN4rgnbmVtw1aC0PmdbtHjc65WfG/yv3i
kL0g18aK1G5ORcBCH8BdgcYPQsJ0Dat0hTL6su+fE9mJOaMywRom4cEcxfZ24VSMWGNGC0GfBWop
GDfGStEpRhRN60WXBv45xeOvhmcdCU9WLuaYvv/bDSQ9EWCTxNhNeFIY97VYZeaqhVf58dkDgdFS
/V0igfPiv3DwKDsQMv9WvnrGU9mNaBQitZC96HoYtuDFZ+EzxfPxCwZzVbsU5IEsnsSbU4oCohRF
7vrC4z2IFpAZO8oJQbUore6v340dUxiUjxrEFsN9IgjTHnUbqYP7X781L+rz1EELInhwfkn4vH/J
DigUt7RDpK6aV9QpKcg6hShUZDkP8ouvzIuCpE631pVcrxoB2dm/uqdYREOl8mgvaozq/Xp0JYYD
ubkjUGhkDyeuSufbUSuJgKADRB+wewwbB8Xe414/yqyRdHNYoAHD0Y0GatJHeY0liI1eCJWIvcLM
UZQ3ghz6c8BI1xWHMUTM9gtiONfriLMZwREcIw5L9AJdoyXJKBdF18vn1+gDwgUn34lf0mf1s/2I
Xu6ryW3yH81GKCMgnBcolgWTxzWWlI9NxUeKfN52Jsb6eiv0ao7ooPTBu92bb9Xl4wNZUTw7sDrU
bm35Gpi6EYErKI1qX5JRqB+pqKYMP7y1zzCx2yjnSjq8cl9Lx8spZleNIkD2+Tlf/3LX0VLfcGuQ
oNmsnrQfx3qzbf8sJUoFr8HQjuAHgo+lbMsVn5ntg3aSPKS5602wUzGXvT2orvXvO/0QLU92ELWV
17BxNuojH2Iho2fpIqIiNbCFR23P7VHuad/Xlpvzk4Ki3KKeF7EQQmnPVvG4bp851uWA9X3KJWpC
30S1K8hn8RHzjkLR8o9DYjWj6WFsYIWRUujj2Kif42DLActfzhgdzBscsHiNIXO0KH3MJa7rvdRX
zuWOM7Stu6tt9wF6sqy2LLKK22iYpBb/YNFVFyE6twpVceUzv+x3oWV8YnhcaWc7VtvITWkJdOMK
iFLJyg9GmQs0+aydy4sjgXZ8y7/Jx3SLgjDwh0pm+YTiTRToHitW/9bMAXSNTellW/TSICe6fAY7
lLd1j0djXHLvynIEC7rnG0zAGYdyJSulnIWvexFYzmQ0SI0YJgzK1iUZHXzfAm5z4dSKUiqa5Jg/
VvScjPrmcJ0eiz3eil2rxIJKZvvkb5oXFnfybSxyvY7UaYBCuxK9eFDMxTIzdr3NsOlbH6ngLo5a
CxDqCAoI86l9CvQ4IaGyds5f+W/NQe+JZnMVZqTHiH1QQeezQpMbK0fuFYTnqAXCGYeeTCpMKCXJ
L6VB9NExwOP5BH0CjEei2zdVgoAbBW6bOuiIaKqWhOsDPWhlNDGt5U2/61GtVu3AJWuziiFuX4Qo
JGrxXKkYtEhW/EvpcCtuhQnIm2JfrsCqY7sr4TFYozZ8UzIzUuSzV0cNBUvpesSHQdONgO02/jFY
yWZ6FB7f0EyzXjjcmqHyN9cXCoxS+dRvRo5D2cIlOly8yJDPI4gfw32xYlWvzKji9b5Rql6IvOdi
Aoh/4VaLpeZ4G/dLsZWNgIpCn8nwfGNXlFiUGnbJQvLjFGIFhwfhJUWdwV/LQ4WoatvrcjVK/iXc
5bt6p268Vb+Slu4D91isQ0bnxa2zh0CkKJSUvyJ0pLUeeZ5MjdQyuGQ2ap9RNR9byrbdqla0Hk3C
Lkuo8jvUzTz/awUh8wlRr482edAX0dFxk2GOl5uL4Y8ReCcFeaz4W1vKW1YN1YxhXyNReyb3oMyK
WyDVVotCb7QF2C+SXW0zllMkOn1tYNdA1M75XRa4IxEJLPne4b09fjoLS9kPjn/y3pAaZEU+tzZ2
jUeF4fkQjlxeA2+AvyKspo3TWEhMCP/emAGE9w5Q9ZJWTJrUIIgTucC8qhC1mA3pWhUOiwfB9vFK
xZqtc1tco1xDURFVFqAMBJnt8FLY5S52CjO23lsMKE5Wgd2vutwYjuLD4qFYKyaPIcPDqf/8KvCU
zbiWsn6HSl0CwgTlvUWN39GBcV+AZdS7xSNSnrw52KmDF/xlsO6c5jVax8/hQV+SSbORo62ZSkW0
80ap/qy9SkVj/qJYIHzAD8E8GAvPdJXJneqXz7fQKPclZli5tmuzClJvU6HYBZSrg1oWI5BBcUmZ
TJSIWat00KzWUUtD2vnmuMUc94XFPxS7+mNjho/5vngRWNRDt+71GpeyoATkSiiAA673IaOqTBSQ
UWd1lRINohd0KhtlNX3uB6TUjlgNh8qZX6rlnhPnX48CQDYXY79ALgQqcpQv03z0uSvkZTOgw4Rf
yht3yW8wLA4vBpUT4JmiWbrLalmuhM2IcjnVyVCF3q1YzLe3Vwb8BrQFkygNJXr4PViKSbajGxeL
TO3y5NJ8VwcU6Zk7b118Ck/hXjgy3PmM7wODLyGMAlE1aam5hsJrIhpPxyS9lKA+GC0BZ9ZirWIi
a2roG2SGV8wyCPLjqX0EtbsM7lVkZ0H8RZ37KVjHQOCXppfKKHB99WzdPNofpA7yyDpCZoVD2pnc
vsgwayqYUbS2yGs3Sy+ReWRdj283CZTuoClHZSypIMUj5PXKRV2U96PYR6jutEB3OGCIiGWf0amP
Gpn7m3Sj+QQJ6XOwHCDRgO6Ea6TCXbRxMY7RJTIsbXBaE1nXkvBO3Ie5ve4ABxQjeOwnvHBg17rG
4eUy7RJdiNHAhEK1g2RVaLbAqFw7PHzIqxhEGAYD8UYXKERK+9S2acfWE2M0Hua7fSBtks4E/6pZ
jA7hj3BPzKewm7OXjEXCUYgCALS+gRv3WkYhX7iDECQJqqs0Q97sUWG0ru3hYt2X7MYhUjCUYLHm
D0ndxLBgM3l6O3+zcta3wREFQHncSs/92MsB4C61bW3sDpIdGua/f82gYCiny2vtmOcVkQO9kiFU
b2EcfGQIGcf2bf6AwqHCByUY3UpPsC210zsQyXE8Q14vDM/UNiFq/O7vzpztYjgWChxJjy1eaSmL
akt+UQYSgQPdS70Wf1cW+HswSJnFIneTpyByTYAodfP7MRy6PEgur4WB/i3UmyYOQ9VuL1IEA5TC
eOTCZQBafa3SKHPBtXTIgOE8YNnWu2h3fmTGkjOmeoVCbqmTMylcFAWqCIACXkHBcIQVSleR63xC
m+z34/3tmVs0JLPwygTXjaoWShl6YYF+gMBLL5xvvGY9KmdCz1it7oPMOFXC36egfIyQvtMcFVmp
S4UsNTgbDPddekjBPcfXS7NiXdTmHM4Uh6zrZN1Q7M1xXAqc19E19L3hXerY2JyZ5NJzizbFoVQ6
i6Ve0gPguI8iuILUB1wCbYaqEa91dXRD06YYlDbLhY/JH2qdXrYumSQaf/WsBrxZy5xCUH6Nq7Ss
1ZsKyxWvkTIyOZt7l8wz49l07qi7koSs5mRX+LGWlECAJCH6D5xypxjpYq2VJzlFhfUTKwk2dxpM
haIUWhDAZz5UECoxoo8oMExWvTtZ+DsbQ9dAxnIqqCWIwi71WrbCDWPbZ73z5PfTjah5KpNae3xe
3bi5odiqcSjN1deANvni5b5ZshSAfj/XStVrSx9tvYPZmJqRbDizsJKdgC4BZvDLsE2aWU3v+bbN
2pLsCwIBRwyNyAkczmJoG8M06TA07NSeK0coG6btnVtSCGgGlsfaJJYOUMaZxf3QDREWrvgOHXn9
W9+udfBF2NF5WIlbcetZz/e3iiUWFeN0Iad4+QBAKzj9TnabFUskhtnQrFuZG/OuxAPgVUYJvPwJ
Wob1fRFYCJQb6PKCa0YehrnYb0enN1D+wrJ9xjlDH2a+7I3oqsbmd6hdLJaljSYv32CcmLMxwB8L
RaHXtT8bmpgTtaolmjyY7a4whq/O2awWaA35ur9kDGeA9tdrqNIb5aSUYDRoTQj1x539BL7WzpBf
Kh9NKawCl9lAdyoZFXc0UuUJPEdcm2MpCzxW52BxiDe5yVrCuQBnCkQd1J7oCa6X/zgDBbQuC7N0
RktZlVsZszNNMzYZ60jW6X/7bBTwXK+jVy3krJSI+UTGO+YGg0do9xQ9sIzo/pl9M0andouwqwes
H+ZpyOsKfB0rhiD3vSjqqq8F4Tu+F4MSuof7Yn1eHP2taZsLVl8MUxGILU+O7DSv6o4TIAj/bWBO
92iaZKY6y4ve9wiYPnaN0qaSgFE9CKM6E+mfhYkn6QffDDCCsP1IQYmifTc7bpnarAvdPC55nUNK
AXO3qEWMvLL3OM6H90bXz74iTS/P9/dp3hH9QaDWL1GCjuezOL0I5+yEwecbCQmscHkfhCUGtXxC
oXQl7wIEOq2fOmclHf8OgAqleLUPkLwAQDIaMXqhFp/h032E/6Fo/ywUnULG2OGxGwZA7DuQe5nj
wZZSe4OJR4xbKFmLWwfwB4dypK7fIq5KoxQ5Av4ZJPQPT7HNsE3GntMdoNC1hVzU0KoOpFno/nnp
7U2+Z4D8j5DtjyCU5wzzVhlKLYSLQVttggd5zoiWlRUe4hXLPIm3v7dmlNOMuzKRkhpXw3C3BQuq
s5BASvQ27lNzxUpOzTvOP1JR8ZRQ1G0XKgHylJtXDCA/M0S5fan4uUz9+T5l8aleBULZYG+EaqMZ
gmgJiiEcuENl8UbilAbognzrdIp+B6bWGyKiK4ZDmFd0kF6jowLPBTxNeysqrZL7DUmPgoWqXwuG
tsIDCXorTNZZRzTgZtsmSJRbQEFpE+cKsszi7wLsz0jp+OCI2vZ79OUygu35q90Ei/IQWpLGSdBC
qgF1WJ7Z7T5MO15tvp8lRCkiQ/dng+4/YHRlPXJj3ZhyAPPX/tksnPuuaNabTr5OeYhFoWcuHER6
eSY9fKfk83z/+7PuAalQ0hmAeVv0TLcC9QwKmIZxcveWlawwZjExEFndByF7e7P3ExBqP/IcDL1C
jzhnscRBunxCEdLfIUhU8FtyqInzPYTY/itoGqFa9ZJfMcLD2Y3+IwU9mxYtov8v6j0tHxkaO7vL
k09TEa44BHh7rrBA4jOopTYYTb5i7DMLQcIWTUKnvM71CPWzcGV4D6zts3v6SxEot+ziZW7B6QCI
jy0awm3mFXreV00WifLGaJ7qBl+DqjZ2cvqVmUcwXO5KkyEHQ1d/6OcmCxXrpQQkoAyPr7/0D0SY
X39lDLTL9cF+ITQiAPwLWrqXGOZdLu8jzB5bk4WiXO0w1Emm4CXnEq+9JzCMMNPNs/eWCQBlz4ss
54qY3JPk5XNpSVv0UMJnBGDz+CtBaNeqyd0YRgXMojh4RnTBlOx/H3+hDhpM67KEblaNfu5KChcX
ilrKELbgZp6Zg2OkHkuj5oKjKxTqmM9Rta7jnwwPTpLzSzDW0brHU83ACu9nbPwKh/z/RHWFrEh7
nkiD+/+aLNjA0t0ZzUIHMsYNg6cHVxS68ieSpdQHWVuGm7gDBiUQ/RWMLb+tqkat4BSCWqwRY0wW
AgcI9x1zmp4fcqd6yjEzSXg2oy/fYFj7zPF3hUYtmZ5nwljnanZ5dfcOX5gymmdaRD/l7/uazMKh
TBJswl0dVwQHdTEY43Mw3QPr4sXCoKwSZwinqC1WbjDVJeYy4kRHvQ8a0i/3ZZk5B6drRmeao1rr
tIjgWGVrZC0zmTDjXUDCgAswqh9QIMBTa6XXnSBwI9YqeO5A97FYB2vMWQqRWWKZ/1wi6wqKWjKX
69QwEwGloCxbw6XF8cF4CA3w7cHgX1gJn9kd+iPZzwk3MdAqlJooJJIphu5wZmseIuebcbzMe5sJ
CBUxgrSkb5oeIJERrreDPR6QJ3lixEJMFCpiGZRa13weKIUtL/fRtjC9J+H7aXhhALGWjIpbMKsm
QrXCz5I1H8JKPdvp+/d9fb6lW8G0H9DLgMkU9S+gh6NCl6wTurLTZHJFdvfRIV8Pm+TgLi+uFeyD
PSoSdm/987DLLJQj2PexZ6INDOoG7xk6v1HvQ9tSm6bo3C8F3AAFK9+OivEUWNbfQVD60Gq43kl6
R/LCoumou48zq2BqLjK7koJSBokT1UGs+fSSlcZrAf5gyTNSBfngR1YX0ZzFXkFR+tDUcrZQS0hT
2eE6j81X9HGXZhGb5O1BW7OYaWZ83RUcpRq6LwqtlwBuy//uAkN4u783c2Z09X2CP/EIIN6I6xHt
m5fxAS/dWmmCoyU1Vs/ZSjzdh5oJDq6QqHO1wOu95AlAGpaiua+Wi8/V3wFQR6kcKWUoqSN5SOHN
X+D9Yggw4wmuBKCOhR4U8GkawlSQHl3LdhkbH6tvRjjAMkfyGybbUXSB2DURFDlArawzNPYgrVg5
l/sbAWaEa4wycks104DRfO+zpWzlz+6/5W0hbUD/OBWMmb5GiCRMHXd57IT7BIaTS6cbZmaZjHOG
JQZl826htsKigBjbFsnqp+7ftv5SMlB2HgtVDwIyvChkxj4wQuuk2xFrghdLBMq4GzlPvb4akPvg
8TAXW4XVMsr2ZuLlq52gzNvlMLdLiIn7CDa6CY4L5uxNspdUauUKgTLrPgoq0XWBwG35zZ68HKBj
tXeewIjGqFm/bxuYMHqtVTzy1GOlYUeKwlgYpofX+GLF9O8zL0lX8lBWnmcYnx3V2JNX3C9Ek7c1
s9hpzxtGWHHfr4PG/FoYjCLIpFSGMJd1bbACccZK0WEeLFPWwxgf51sLZOgY2bKvC2ZClbFSP0fL
xFdlSSJXnQ9/2JmS807qoVUjOIasK999twvGyuuVcmXNV9wMCqYYjsOfza/MZjjdWQTMHwCJPZjf
5Jt4X12gu6mVYCQaKoqy0VAeje6LEQVJ5HfeGMoEhdrxKpXGwNNFGMpKM6wqXhW4gTs1iFBASZOB
UK822yWP+tYMgUV0UJerGi00zcu3/cE/bFi5xFnX8+fX0CqCeDSQOB4yR0b2XlhvaNRhrOqsEk4Q
qEMgE7PMK1wg1LWhm9xx28Fc75/4s95tAkGpRtSWeSqmgHjGtqlAyVzjPgJLCOoUCPFAwsk1dDwu
LScwFjsfE+1Nhmow9O/nNWFiSHHjF2LXAUQx/Nao7NbSH5xQs7LLfWFYONRhIDeLKihqLNdgvpej
o5vlaNrK030Q1opR50HZL4JKxa5ctuXOQX2eVT6X5n0Ilu5SB0HQdn2UdYDQHpx2G65Yno2lVkTE
yX5UqpbpRYX9qDOMHqnBrXO+LwALgHIFejribRf+/zKeXxUMCGHWFs+65j+G8XPhnEggh70fJT4u
lGC3WuvGa3ToDTztxRvPuS8JYyt++K8mQE0v5TUsJL2kn5nxAEsPvhg2fkvmTwKxiSyUkVdc06iN
gN0u7BoUrLyp4G0FfLN4bA3QKdKWpvZol8b5i1UQztBkkbJ9RfYbsC9hlxJDsKrQeNl0hvJ1f/0Y
JknzRg1jkQ95AYxw3dmL509hCQbs33/nX35egSeb1C8aPQftJzmolQzN1mCtfSsPfwlC2b3kFkOM
dknYffEMB3ZI1mDGNVklKnMvq1faQNk+FKUeWqJwVq8vmwYprHV9KV4jR/61lVcsuJ89vnNo06+T
YeW2XVtB+V7bnaDawW5/Gez8GPXoGeo30rNp9r0FOYXI/uYy8z9mNibaT7mKsPFiRQzxA1Ae6q3Q
vH5eGGfNWvyXG9sfGPr5Um77LvXJYf3KL7fDT6HG4FnZr/vaPp+nmcBQMcHoa2leuNi9HkcDasG+
PlwzXTJsai6DP9WRn0hsou8Y7pUOmo81Qz1lZyu+5S4spNLwuOKLe0zUhPdg9XwyJaOcReAGWjYQ
G7Pq1MhC4wN5tMBZgV7wL5dQvj6c/C4sBjnAEuJWmjwFy5eP1NSOrIwaw/fR71Ixz7laIig/Za8g
A1+3NquVkrlilMNAm1mfKD0g9snKccKvFPPWWKyks2KAq5ZUl2A+yk8H+0QTMCay6DGNBZECuJPe
srVgq6vgvzi+CQZloXkUqJwQA6MUrQgURsJGfh22rCTq7EHxB+XmRC8wu6IRVRK7hW/SI2rRScGr
xpBlPh04gaEMVF10yaghfrtYg+kfdQycxIzLTX1gHOo3o7vQQAiSkX825oclarIxIC5ceHUGnChf
YurDO0bQgi3AMG0Qm6w3h+qyDdecs9hUBiarwWLRs8QuWCY2eePcJz+CstkMBC5qHhBhxWzrPTY6
Kqxwhrz4BrdMLNZZMq/wEzjKckffzXtugKJs92KJ6l6hJYUi4pKRWWDiUGF+kGRdklUaudolWL7X
1vI24/f3fT/EsCyagLpM2jjweICgFat43oqdgZsRGjLuoxAfcG+HqNM+6HXfBaMWylLIDPQOrKH/
KdafbAqRc6KIQ5r4Q9ESRVQx+pAPWNkLlgSUdwjEGi0+Hb7fox/ikDKf9kn0e2eF6INbXNTDEClY
oZ+nSueXZwdr8yNkD8hkAVGewe9EZMU4CELe9kXzYSSzcdJTyayBZ2gWfXq3vepmrgeJEgNsXGZj
+I/PDRpluQf/CHJ1ftniZRStK9rlvq4xPCzN1cktupQ8xZJbuH7mHtrLAmMmVJ81R3hWPJAEkHo3
FFrTRVzowSrhX3U4nea53kbrp4g9q3b2+jfBIHs5VeouiLiuA8ZWXaY7fiNggvAgmR//7Z65QA+r
Tnr0b7rCRS2MAi8IMuzVM8YwOvwzBjAqYPdgOc/Ze+YEiPJpaps0VcFjqBo8GuhM0SHHKrWda18B
n8wfWah4xEuFUYjHiJTiCIhOB0yW/t2bOMst32BlmWd1bYJF+bW+7gfQIWPd2sg8gI0DN4gA80NY
p/m8HvwRiXJu+rgYcy0EzOtojbuj+tDsHplM87OOQedB3qBDm2WV8nBVOw5xyKXkub91so/uA3Ep
ZrMOmSE7IobE3LfS+QjlD5xGZJ7odhWC2Znjc4xsM0dneAa7iHHE3O9XwWaccPPn6ASJ8niFnupt
qACJB5X9g2/JoCVOIBBLGWZ1e4JDWWvfpw0n1QXKWcCHyeGc4/5D/6+uoUoBRKKkTZt+5G86uY26
pIS6gQVGNUncQdLN7GruudNuCkQtWeq6vYr5G8RMo0MAwugW42N2v3qjsMRPaES1Ky61+V82aopK
LSDP1a48DlhAyRhfE9wrazD/tcgJsYDmVH0KRAWMvdBy/ZA02UVDXjB+k83KOKXGaJeHfHNm6DkL
i4oW45D30rrAntUOIrjBFohVORWGMsNXOPfB5tzRVC7KuypDAyVUsW0tYbnCWPm3zAKHIssdsbSD
/P/EdLVK0nPVBwwGqf6whYGP6AH0oVD51qxtkHB7cINMshcWLOVsUScqaLVeEQc1YoIT2Gws+UO2
Ub9b2/GhfxeeVfZgijmjni4p5XqjGCW8Uf1jCWNmNM+DrTmao792H77p4aFMW5i8YidHZrvN7Dk2
Rab8cdBK/UIpIW6JVUYTl5lvwWYCzqd8ySRkIEpIR59/sG7obqUkVsVYJorjiIT3cOcIO9VMFNsY
ziztmTvMpliUb8E1O+RqtIpASeMv0faMz85q1u728b4tzB4wUxzKm3Rd3tVqDJwqNn4ltu/8ru30
IILZ818PnSe34CkU5U/0Mcq9LgPU6Mh4/u/RTYbJyqj8YwY384snywooMDFZmH5ujrUgKP1qIIV/
Gt5kMFnYsHPcuFkDWebV/h+cnzN1YuKIeBXOa35wqvfOEex0+R9qGHXMsxNxjoF7EAMXrr0It5C5
OtZ6ogfovyNrxu2VDzaJPtEnWrcXoP/AWzmGtmKG5jWO1+lc5UnQ7Rp25KTYnaOyfIqcL4a+zTn6
KQ4ljyJUg99qwAEL5WdltEawHhx9KeDx17OYBadzijBBozeoD2Q5cUWgYRyJ8avffo7PGxZjz8+r
xZ2loysDRrcrC5+4hQ5M7ImBSWMPraViSh6u2A+n0XJwezx6a1m2++9wtdHXLArb2WeCqZiUEccB
LyYtj18wthsl2z5tH71Dg9GFh26NsGdh3t/DuRNmikbZsTs2kcaNQFPQ+Y5EQvNaf9xHmLOrKQJx
xBO76uWhh5LCqXsfqG1rfVNb3we4nRQDXzRFoGIATRz4WqkgQ2mJhFhltFLUImuGsk6M1733iOli
RuccZc/qn2zrY5Oa3ywvNXc1nv4EKj5oOE0fPYWEPOh5j5BIFY1vFiciC4MKBrQgwcQMEuo0z+vc
ru0Pz2KJMVsiOpWD8hxFldbDQvlRBw3DNy6BEdiu1aLa44nf6sf7G8cSiHIffswLWULch/TgEJje
HPDwcB+DfOOOPdPJ59rL3GqocU4hESN+yEYCPntwkjJOeIaO02/J4jCKQR8ApYPa9dBA3zx8/50g
lFtI5b5acBwWywoQbBqROZoRKpZYdX2z/gCDUBYqWOzAPE3tiR7mQpa1GGD+LjnjOjrKq/ti3HJs
EmP9A0BfgnMuSoWADGO3Ut921I1q9iAiwFCyzChxqh/S0mRyyBMXc6MEE0wq/gql2Au1AuduBCeX
GSoahkl0qVqtyTtm8fC3MlJ7JRZZXkYJFhHxs2xymBQhPsVOZKqX1vzwMcCXJ02W7ZKhhT8n4K2c
pPcDNowx7eQEnbjatsOI5kLFTHhkGq3wrTJ93sgum7A3WJHm7FmMWYD/H4laUU6GMxokICmYomjU
DgYk95k1LhuR2dLCgqIWs9PUrBd8kZxQTmhF+92GTO9lvoKSz9xbO+ogxNDIYJFI2LMqWiFdi9FD
siF/CrbZjQ5LP1hY1JGIgDbNwxgijU4LHs/QB62ZZFYPjwHaJFg5mtk35cVkr6jjseqUNAGbI9pN
wAIk2clOL3ERr5fkVoCSvW22wnOV6S8Zhk5U4HZB0ZEG/lAylI8SMso1nuMjCRmHh7WDArRuv+tR
T/Vf3jCRjvwHhpKOl6UchHcyydvoRiMbwjZ/V3+xLIslDHW+RzUoUgUPwqDKrTD8V9IiuHMN7Rmc
d/fXbfbAmshDnfINX3NjpeMawtuJ/Ts2duRSxYr6Zm+K01UjR/PEU5R63ngF2Rwr3u1TC0yyOHsl
m6Xo86fJn82hThPf1WRO9QGTHi2ntxq7eirW/Ln/6IzQLK3mP9RtTqSiX5S4uM60zIVdvY6pkR9y
1DumTOahHy96o9gyhmeBmpLMN6K8rMCBktIvoHGEYE1wXgPLfG4CM1pJK98RL6hVX7en2HZZSjir
GRNcyueiIEBW8xi4JXL878XTsTg+3tc9suv3JKNcbY66vlCpgLB192hJM+FpGTvEkoFyCkpaekPB
A0FyYks48Ua6fGT1hRGLv5ZCwZw1dPNibh2omemUsSx7dZzpcnOx1qzDiPy8e5++3oL7i30bM17/
TGqxlbEZfG+UGnBfVE6y7xyT9SzIWgjqSOtA1tt5Mhbi1+nIqp5kfZvaSLWvE7XR8O3EZLLQz9xC
rpeG9umezjWCgo9L1qmyQKxi7zwcUeev8/P9PZipbL9Govx6Du/EtWSJImMNftnO2MKIz6plOOb5
lC637xZswLZsNMjZjLq1n+fSe8pEeXoXfX9R2UIB9s579xQ8LezE/A2a4L3VPpx8iwOVs7kKzrbZ
WOfVAZPbTc/R11/3V4C1j9RBgIk2Id+W+BHOCRk8xll26/6vV5dy/027GDDNFB/vjd8sK59JFk8/
ftMLtmgUpfI8pbk8RzZ3SJb5r9gA6XX4ZHEsfv77Zk83hf3Ngt+M8hQFdywVkSz4kbGVrF9JmXvB
Va4bFNDlv/4yQZ5EC+3YSLpLXBVYflmB930FVOkBfgPHJ0E34FcrhmEw2q5uJ/YtrnWEMrFOcAdt
QbQbE6hMyYgwTcPZkbxrZaSrwnl9Gozlyv7+y42gbGrQtLTleIjUGybj0xJrkymT6nMUBkYqvo1L
Q1QY0WO23NgPu8E4mdZjY+xWH+bXudmaS4vwX22k0CpYUR3jJ1B52PvW8JMZ+d9O8GZ6feD/H9K+
s8dxZGf3D70ClMPXUnKS3W274xdhenpaWVaw4q+/j/ri7sjVOq777tkFdgZYwBRZLJLF8FBAu/8I
frbvDUEFNLYcz19XRCT2HyCl36fG+vLbG/Lf/dZEa3Yneukixm2BD7eOjKj5Z4x0o7Tf77nZL4dB
LVRahF9GNw9JbGWvAPO0I6yNSyKLDuX7gN5w4eoUdF4dYFEQ4h048907B7aMUs4KOPXPW5snp+cV
C5qGceW/U0QzBoOkLoVsMifIwbDMCeuC0H2zmt4XHTfZk+dt6zihdY5R/sjJy3mNNe1HsrLXirt5
DokJlM3PwdwEFqvK871Q4p5OU3fUl8W0vPbg79WyvOPn4bAqydu5JM72QjIbtXfHAfjrxcTCKd8C
Sj+gMwJijcjpmV/uY2/aJ3sjb0+ptyEPkXX8islqvfmz+rPniWu+SMTzQizkWen2fY0W70ekKp0+
4oy2xpwfPKrgHHzLW3tWh099d5RVDWuCHufMkcgOWzouB1bimXEz6QRqPAo1Nk7g1DLTZqnbN9TR
nfOgO3bVLsz7crIx1jkg3nqStGvaH2dUckKCxt0cCx6tzwguYkCQheE1oljm7walblhUxgPoGwH1
3sfc2qD/kQo15RIRHwPIWmv9enwJHuX1q+tZ69LUH67EXrkmOeFPNFwiG67aNj7QdFen2NUxXbli
aSvjMtJpGi7UdLWdDh1gNIzoejGON/BGxmptEa1cMsWrGA5Bds20FrkZrxKwULN71VeYLuCsmrnv
bMmazWlR9lgJUQ7le7WF1Yyw0PK3T07TWd6/Igt5E0WaU5mkOTNdgx9lSa8qAAYwveT4kZnpLzTB
McEzFybHbulQttlI9fpiKKCjodu6s9+ljwpoygAKy4H5yKGTK0S23H76qpz7DLKkSAVMTR0jMZl+
SxH7Jt81+J6T1v0LVO9b9qgIKYyNYYwKsGelPpEy4v/OoBQpbuB9dhYDQPR3StjZaXzvrbk9LyXU
kovf6+351RPQ8wt/UK04oBGHqGlVqyua4gJsoNLW6Z9pMK9kXPYlgzqnTum/UEjFEJUT9eZ4rNe5
/XmfvcU30DSJwE8rDLGEipIjP/oJNxi4YJ6BCXN1E+PVeLVH28yf/ktKlE/jNElqpBisWP5zPFq1
tUmsxGpW0zY65m7jSS60jZyxRTsiICHmVRuBrcJSSIfVOQLx1zyaTYFEqmGwnDCY+1limNTxHzHS
3ieR+zHIBDCXvo0rZe+aIjKH4SY43aez0FxwS4dK+Qh+WPtyZLTnYFtcVrIltQ5nF1tk48Vthj0D
qefDx5sF2WD9KlH3pUZYF3yhRnT7DZROhgCxrsPpIAf0sSX2daXvBPtUfvzXQqUMsh9zHAaMcIgD
oMDRAghEcOdJ3/+LYaxbhiiTHItiabTDN0MTEEmGWbnOwZIAl8nRdJvuqSVllCOs9BzSHhxNa48M
oB+0mDBCA/R+aoDGOkKYr4RE6IlnUmYpKGWWc56rsJF4uucO0IceVItzA1AUHu4r6LL1/3sPKHMS
y2HOhUHQwV83z4mbAjruV8QsSC1Mpt6eGGVLGkk3gByPE5Mfu9DEFA5Uw/WQfSsQZBqm70RAi3Jb
33zbpB63Dg71ilUSXuAUwGGqLIoITYAeRgk064aiunD4hNZ5rYG+UKGl7MTyPsKkEJTC3FCh5Kk2
xjgGWD93fjZIaCY96QGFFZDaElFrSe3ICU7DB5PqgvW8oUqJV85SSc5kKEvrfEddeM0JNjF1Z8OE
9V24ETNSP5ooa1+MgnK6ERnhMXSg2KJ1YvVWSCwit0n3/8ES+jIIgJ6Drjljm7/lTrS5rmS7fDSO
42OqT7MhKGSaBVz5ZfVVPYqrHWxqTjZPhYvBBPT2WxgLtviVweyeWorTbgRAW/RLNuT5dMKQNa+b
pWmgJPTh7x7+FNuXAqVdoq4Gwq0HH+mn+5d1yZIrAqr8hoyuSA2b2G5jm1zhgySOcVsHE03W/m73
q2AGUN+jQz9UeEaEchdZF3co9INIaWd7Yy8fmqdgo65LV7GjxwTDEpOn2uf2ats7HflqUNf7yh85
C38b0EHHet4vBeA3TFNexUiUvqw1fE/leKLNy8Tt7XZ/RZ2PNbfDlC/lWDJOKxq1BinLd6dUG8Dl
nk7GG+tNsWiKZhKmvAqPRopUCUHG+wg2DzpUpiOsbZuLV2hGgzJ3YlPypTyARvHg7ypbdh7xymUE
uyw+KGOXqEIc8FcfPip+iOzfnFvhkfJvPOHN+VPGDf2ZYlzx4KS0a/tiNza6a+B0M/a2tqXgek6K
7lRKA6FX4A47wKhhlncrbQNbs/cX5/pUeCy+ltICN8QoI2eMaHKROUhPOAivPAyJt9aI7gqWgy7u
d3kzeMEmtVTYE+utWZv5L2V1MTlzZ0sygWnziVmuN6EnoTVGxFiH7+w3q/btvsVZek3dfCRlDGJ8
onq9ci3GivyN8hJs+ytRMuLa/BaQZits0ATlj88SI5yR88wgvqzDqiahLQ3bb3VKQr2qDsolhIQG
s/v1Gm4w5Xy1pigs2nReqmMwaDSLkdjRWT7AJTT4vwnptobFWoK6lLMGDBkawhE/6OKPJTe8yEkB
h30wiAPjFjlagZRubmV/yvVDv4rQ/PmG3PwpJvIWfcMWqw102QSiOU+TJRnAXzxlAnOp8o2wxStC
aszkD9YFZWtoP2toYfE6z6hQ1i9IClXIA4ibN6tPzkzekBBmIXktm9gZEcr2pRhiF/UYROCin1W0
NUZ4/HRnnjzeV56Fh7gCTOR/REbZv4Yv+UouQAcoaUfxJOHBs7pPYdlazEhQ5m+sMj27TuoJb9Ee
/rylq4v1xaCx8Ay4YYMyfpKCYYgqB43BTD+FVbFtN/WnGbss5NbFq/aXl+9jm2W5grAFZMO3hkG7
+zV3VJ0W6ZH73Cy9hufcfOv5jIoaxhrHReCmdyTHuQDa+z3aT8NGqXXNiH5QnWnNn7E2BXsT4bYz
kidM+lT8JIy1VKUy7tHzu5CZwjY6nxFacmbjwIA+XNYF6u3Sg4EZ2txjGDPWHf7OnM55z8KYz3XQ
LgfyfjaA0BmZPkEHIEstpxv0I36bHSVlLHg+0AB1CJP9akW254kbaV++IlZSsGL+/+OhOhnhe+Ro
q6Ff01GtcKZFQV7ehOeYbAVnxW4KnX7nJx0JK3ORWVZ/ZpaLNhRbH77ZIJikyXmntBTARF4egOMQ
A++8fGBuCPgPxuovTUqUSRk3WaCDJoo3eQhThd29kfPVMY5sqQyDe6FJMnYrw7l8V7hmuhHJfJQ3
RdIhk40pYf/ZSExpezGveMfpTroy36ZnuUg4S0aySHmu3E/r/s1cftXMvoA6RRm7sa+jFHbn1z4n
AAUKNu3WsMvvBv2Y8Nvc0/dAlMIewdxlPl+na/fzaP+yT/mEwZBkrk9AvG8w7rXOib+zSWvbp/tM
LrX+oEdMUxUZa7ywhJ5iMorDRgqVqoPvkTfA+o1g6zAWa/Y5Not40UrelEQZretLE5P6jJ0426KE
O+djwD6pL8kJ/10VrPr+otedfRTFPKpv2qimLQJ1bCBIE1M+PwG6t365z/uyKuuChMZcQZYEGrU9
UPQ8SgEFfh42I4p7b+YTs/azeEN1hEc8r6JLkl7c6QPeuA/9fuIkf1Xft/JjelDX/bHPSI7Nc++P
rGajpbSSguE6CceJXK6sUQd6wSScwvlpd46+kudpi9qU7I/MnfPye4/CWkA0T3gcTaxDDt0iZr3G
p9iXVlvAg6HYpYvYGU6vphku/KWP+axDiDGgL7Q6JzbQp3Y8VpH17ok187QwJaaA2b/kqHAjughF
pCdlh8FxoDyXe6cHGK9PBsvkXIUFbLIY8YqiyquKpuG60C2VQV51Za5DXyqrd+LzNTMDzVRBLV3Z
5u7tbcTr4/LGY7aK4aQXmtfB54wyFfVf/dG/RG3d/V+AW9+Nd1MqDQvdPkVHJCUSvYxQcekGzglS
UUEwSP6Fa8Bq6BNP2qVESQnvXBnBzzJfyN1ImjYdo0qdXy1eIqmYlBWaqjnJJiCB98fHbOtbYPKr
tPw3+FiQJG48b6iqoagaFTyGESdpQwzGFOAq7Y4G2gp7c88xk9XL9/AvIX2KYmf+S++qYbxOEnwG
AilalV8TItuGk58EYGxuZCy5tfa/xG1hNjmJN8bD1WOlDBcfqjNe6bei1Iptwpf4hO2Eu9muuz+l
V7zk29HN1r8wbYFVpCs7tlex6+9Zebnp5H4YAllVMfMgaOIP4LYx9cU0LQZkKMopCRnaDbOBZmGI
Cmc5o0GdpaynWMV7AQ3v+pAn5pSa2sAtu09I8xL07HAWK4O0rLB/SdI1OV8oi27oxg6Vb2Wb4e29
SjzDfgCwaOhxlrAuP1jbpb+D4DuSpMtyvp8Ugx/DhVjT+o36EdsVgY2BkRxoDXtoetGAKxIWWimq
bMg6JVN+TFugactwWGsn4s3cwpi+euh21/d4MzByZYvxP0oP/48YbVD9JsOccQ1izxpSVyhGC1gz
IGKAPmXFOctSnJGiDJrRpIPaZSKyFY5GDrFoA+oW3RHp4xWdGErMbPpdDC7mvE2Cnt3/LC+zBODW
U94sFpA2hZUBJgfh8BZghDFLMYaoqNP2F0nXRJWKlhI8h4fMUKYYA3O3aKKawtTe/C1aq9BmdxMs
c4ZRY0QZmK7HAP8tZ5MxDzQ97tEtLqArCnUjydxcmZnnpWzFtCMMBX0Dy4g0yjfEvTTyHCqN5whb
e8Z9/cBMIS3F2FAJiZdkAW0kCq0TUscnWYHLXFnZl9dyprougE1sm8Wf1uOZwJ9LJnFOjtKIMZe7
ipO7SQWn2Mg75xjf1+yXKdWt218npOuYz4glIc5pUq+1wVf6Gi/fDnv2kME6YHL/AixkdZ1h0G6X
WBcL/melsMZnF53fnCwVhOZFk0XjCLIX4L5hUuyA4SoJUA9yBwcvW5N15lcdurjK7WVbWbF3sVG4
YjzglmKY6VmDxhdVw7o5ypRdlMbP9Jqf6rgfqaXZo/krdVkY04uvxBmV79syu+d5jDApKKUOt6Ek
HweOICtuYq3FlVxPyS7eaiUrZbPohOYkqQt4uYopxrnB2GDLf8az5bxb7U62gofWlVfJ79BmGJgl
nzCnR92Tnst5tK+BnlcAizwqzD/jPsFiOOTYpxDtk5V4W8wiKkDtkDXgkeko6d9amOCqRn4owy9Y
8EL18bLxLWS1j+o2ZvYOLRnPOSnKyjTtwAnY0DyVD6f1xUNJfAt1VeS+ctuqT9wa5VKWPKfzoT36
nCalmHw59hGaH6cYlDebfWD/bqwRReOcWbhcdHtTkKRLoq5rEOetJJW60S9G7CMERDUlIM0+RJez
6ARmaFePvft1X1OW2o4nO/oPOUpTrvzI52oJct00YN4TT01Jht4QWzKFZ35ni2/7CpskKmLuNNN+
mvJGWFOdWKiR3v+S756vHzKefQllbC+XS650Awed1TXrXf+TPBpO75OjVmzNp6/rr2Fn/n/U5RZN
/IwqZW6NtLm2WQGqVnB0MlKvJjwR0Q5z0n4RKTbFFqN+oacxJjwWLd2MLBUBIIUcJnUNsoBqyYnL
OzpyMgULqlSevv6eTKlrWWP/Xd1WINNayWjma36jNSTYI735q7UnQEfl0KHWc5wu0kg0U3uP3MwT
X/e8474ZvzBv7aJCZ7ZfvNNZ+zfekcxHFnTNYnQCHUROQFQRFanUwftpliQ5H0zRSYsUJcC67Bbv
8oAJuMKkRB125AOltxhAaXSsHg32KUkermbisOK7RXMx44hyppqMjRx+HPXnpiLv7brYyqSOCDoP
V/8CXAiim5GiFEka6qZQUrCkYoths2+8cW+4aOCA3yT3L+hiMgWUEPxPqWudtvFGjikYUYMyFTtP
HwEPUR8FFAy9B20gF+dLX6GKWq/jbeV1K0ZgsHhLVVVEt6gu88gFUEYxQFzbtyB9dZrNaKVXUq4z
6/M+gywilOWVDR8YoRVMobjxXWObEtQBMgYj03H8uJAzRihdH40KU+UNaJR28SltBFNiuaqlWhsu
0T+ionT8OhpilV5BQSFWeUQnD7S8t3s3ce5LazmmmRGilNwvpFpOJRDSXUVE7/qQIzFivoloAm2s
5mWKkFmp0sXsId5NsBEoNOCtS3mrDHAQCRAvJ28FeHn/S4lI+JbYD+mvvNhm1r97hM4JUtIMDVlK
8jbsz68fQU+AXyhbqJB2q3rVP9yX52LcP2ONEqeRI7GvxwYckfISYTfV0Tfr/z0oKUzFjAZtLDDA
Ll8nS8t/JU8h9mAB1bnZBhbHuEmLaYI5IcrvZHElXscBYou+XjM7d9Yl0H2RJ9gyrtOyRdcAhSzw
kz5oFEcDuoL93L/0eEkn+2B10MyX7IzBhvtns2z6ZmQoflopkK+xDjKNQvTQVFJk6S+uen5JPq92
9lpzRN3tsCu0dbnNlxGScvu/3++Io5t9wWS8Zo+WdqzEoFLwBTHCNOSRa0dwdQIorfucLp/cjA4V
6aIvr7jqZTEJNDRjx3/QLXn9lj52q3/RtDvniLbpAD+JJb8GpYsd7EPz6K8SzE+ywsrFQOsvP3RG
dbykcdxUoCKdwrOKlFVp8Q4Tmn/ZMM3IUIaJD/0YW4tBxv8jHQA+6mZ/DBsrUBzuMbULD9lGxjlN
juKHI5kRpBzJJSvqQM1AsJ2yYxfvugpcabNHS+l6y8IcZcmQMoJ8wndCE4CWsUqApdoTxd7JrzyD
JRYVygAqEfY0a9NVFj2uQU0zIPxJ83RgazFEt+TnVVkRFWDvoOr2PV86u0q5MrYpH2Y9Kl7Btn0o
DkZhxahgaK5gY5udT1RUZ7a6b4bv/ypcm9GmkV40XcG0YAraTnoID3740NrNCz+9WH1msmw6FlpF
5rQonbz6Wp4aNdJxly/f21qq2bmoJQJTsLev6D41HhlyXYpt5vQolRx47L9EE3c/FdsC+zWyOZNf
K4/5NvXxnkR96Ovim6xp4MUwRJ3qpyhe8jyi01vDWOp+1MTpZJqPnoMVvrJ5xE7M1kRH9+mLY+nO
UnQ1p0b5m0jKEgGIjf05tYZ9gT5iN8ALaTMOLFe9dL/nhCiPU12COFHVvD9b0mhVtkjQi7L68m0V
mJqMc5v04IeezCRIuRYshqmEqAZPr/lOA4i4/EvKkPBrbZaCsHiifEuiRmEnTMLbAuayfdG20fr6
vsLoasNM5i8Zk5n4vkdr53c8CIShGEAqeA5KYKBzFrNeuJhHnNOg3gtDHaZR2oHGc2e+bpP9u4Sm
Vyt6AsZ0QcwTXtfP90/qO/dz56Rk6kaPgQ6U5BbWY3uozcT++CjJGiAsUmifZSse7GZn8ttTYK3M
3jMBsP2orD+ZCerpQt37COqa+2GWSL4wnaJXOElgBut+IOZqFTifq5bVbLcYj8yFTPmeqqykqhnB
8mC+Akb5oFoqak4xysys4itLZShDovjplS9LUEqIFe2RnMWE+yeryLqwhQkRuDYVR9AnhbcsZUD0
rkjTshJwr+Vf10Mq2s1b+6EScYf30lFCA/3KOtWHk9lt8bR2BhQaIFdWfmLxCGcfQRmXa18JFy3E
RzxbXrULHwTHaX6VpF0fXzK0SLCg7hZzmnOmKQuTXNqq1mLQK6xnIOuXZvl7b5qPLL4WHbsuAT0L
syWKQss2G4ZaKrDgDIsKz5rdrQGWwBp6WHY3MxqU6IokjoZLOtHIfmUaBrYNW7V2wtMGE/feJTZZ
z8LFFB52pPzDFCU742pUPR+BIP/+rhFxkwSoFx6Px5GUZrDJ3MP6HFplYBWb8vS1erx8PKKGaD6Z
wHlu7QANUubpEbaPpcgTnz+swOyzKFueJnqppqUMp6G6/XZY37d0i/WEGdd0jSYNL4qWFfh5sSKB
K5822Mb8+Mjw5os3/i8P37Zn5iSyVhPKSgcRKytN2aqAwwStZHCyJChMOWuCZiiyBEjJ2/gE3Xq6
nmKJxfl1+86r5qUjkm0+GtZXYaZ/LOaA4KKPmNOjDsbnpUvdSj6Yeh0wgWwgoH3GnIG1Pq6Pmvlg
v7whXWcqZrraXN2BZDlZBQdgcnze5/s7kqUVRMOEF+aTRUnRZOo7LolfqrneDefXV7TSjMC/Byzz
uMJAUg/4FLIj9q8YM0Ote0Li2/0KUEwEihlD+qyvoDEPW7FsahVlBQwpSaobEQ2j83+OmRk6hi0/
uIDTOPEvX9V78tussPHuq8PK7LG1WZ2pi72xM2koVKzQXMO2Kdse0rA8bG8jh2QDiGqZ4FM43gQ8
CrbpAk4Y/36lXkf61maJQvgZnqvo7hMBLKjJ0wgp5be7WA1b2b92Zy4k6U7ctLvMlrGiYhvtrraB
B8HVFTHzx8rZ/bxkt2QpB+6rVTt2CsgqxMcB6OudTlL2rrSf1wxkdFXhkZpWVeAK3F6zTItFn9dQ
8Zz6CjngD20qnkh78YCmra/cfGq9E2rWL/eV/KfDuSVKiZSXpFb1NQEZY7d8qh3/cEJYsrpPY0l+
siiLBvqHdf0HaicWMnScWmqT/AY7sUNLcTGzhMnR+2QWAi20o8/oUBqaZteoLgvQacyrE6G7r3oR
sFG4wNIiVvLiu0X51jbc0qIOS0gGLTYuoNVt8t3ZyMihRPVRs8LEltavuBgbYBpid7bZbHXzaqkb
EUug7Mtx7QahFf8aMQiINerRzrBj39IeO8CIKRhfhzXxLOaTfVLQex9LHXLTJ3I6NKg3SyRdl7aH
JXWaLa5Vsilc32Qcw5JGzU+Bui0VPyopmiOm055spodNs0yGfr73bqVPBbp+3IwGJ0P60zl3GH8O
gKagmZzHAaflf59/uyVGxbulNpRh131Lb9pWvvUdLDmqGQHtkmmbS20yDjNHDk9zQfMTiJSe4KJs
yCpRLt9BFOMxdC9q+KXb30+D7toN2Xe19hD8sX991dvn+9ePRYESU1NjTWnSgwK6sO3YKlb6BPFi
saK2hUh8Oo6/nFCSGhpVqzjAq54V5/CamnDNjv7WPmcOM1Ce7MXPa/OXEhX3BD5mFPr0m6ND5MbA
t0CkgWlndlPp8gX9S2mS7ez0a56PJaMEpdqOgVaGwLgj8kkFHglGzAKr3LIGKReqDjdSpLN4Q5kV
SmxAis/1Y4neGnOfHQLLvK8SCzHwLRXKIsehnLSGimqNgiVaH6HFv/nYQYwWDM1KGI6MyRFlkbGR
N+T96bSAoGFjqcXwOXVYr/6d5PDynYB/eFnkKWOq8lxQK9g5gZfge/AI/1xgOoizEp6wOiwWXmoQ
34wUZUq7vNfKRPgmhcwB5vTCF9+KHW4fYAzZzWq0fDEObFHlZxQpM1GrgRgUOape8bq3PhKv34xo
WQkcoLHdp7RoLWaEKGuh+XVeywkyraX92msEe7JSk9XFPFmCH/d3RoO2FFxbRbGR9Ci1vqa4TemG
IS4WE5SBUC5ipfkFMpzbdFqAR5I1qheszq0FEI5bLaCMgyCNSsM1EFX+WqGJ8z08ebWJbhhEG8D+
2PCmgGU7FaDzCjTAiJ/y2zQfIju6Y7+pDf6CrZoPyXqjrLuAcYgTf3cETD9xG0ENL2UJbfHkzYhH
LnbIMCEdF7Ayb9inn7hGf22umQwiz21OvHffTBGzYIbS8vQHX8YgBU9Ce785Egxyujx2m/xJXeal
Z5z0t6GbGWiAgvppYnwbMoPwHjC/AH1QrN6y9f7JvKwBFnhkReYLJJEBAngaSsIadpZRymWkfY1t
jg0mAUeAaZpXDItdToyoY8nCTCUk/KNIgs7TfGl9kEb+1AGRoa1asAqn3cIXYJAptUPy5bNm7BYS
ziivYBhsQhKQMENPOYQyyWVuyKHL2xob//CY8tAb3FoISIMIm44EM7NyVz9mV8ICq5IXTNsNaco/
cGIeKbkMY1p+tRaH1FO/02Nr+oLX0IMtxyIGwu1LwPuboaWZnSM+yKfe/JWc+r28xYDrDivHJs0L
nNTVHhjR00Lv4K1kKLciKm2lZFPpaUKgEPB0SPA1it0Bc8056Xt77++VNassutAVMFFV0I6CkApT
M5SHyZW6KvMIFkwCxWlfdrLHDHhgo21QA1aftjl1JN9wlgJUtoHZU7wQ9txQp7yNkglaX/nIV/Ou
6AJTRlghirf7TUG099y9vLBwUpbiETjuqdUCUbBsqFQTVuIXbePLYFch1VqwGhfvBqJsOKD8Bg7r
3SBOPowyj7IqTNuNRQM2TKEMd5U2fZtoKDPgyaVtHYzai1h/FB+qLQBP95xb2PbqEa2ZxDbfACv5
xAyVJ/nd+QCaXQSVl/A61TmueHsKiBwA1b5NPCTw9pu8JBLQbvbM3vTpHtFENR69kNP+B16g80T9
qGZhIenI3ombwQa8AFJW+wdUGIPf90OIhUKEKs8pUTe6VjQ+jqY8YbLq0a+QwgWOTonUnDShWQTn
HL2RowlEHJt7j7HATwwIUK7NlXYW2HMdC8HGzcdQAU11FZMG07jwhWDawn4rm+ym9W2tqW7hrB5Z
WfUl9zBnngpu8qySYz3XprO9wPm+vLVIhVoMCbOYojQ44VHtT/PpLLFOy8vI2JgAiojXXr6O19Xn
hMpTaFa01tzGysmb4oqWrWcmc0JM/Fm0xlEj9wzQLV4UFBpwi/OvvK9EwYDBxtd33XtHldLAYMXe
Ioh1pnhnQqm4z/zCpN8tTcoiF36M+YMYNPlHBWojnKbJdBuQqQ8huvU7zCGgr9xnts8vylzhFR29
1Rh4ovHxal5FmrWMBuxpwQIz09jsWQ9bFgUqshiLGsn8LhzO2Sq2DDPdm8bnfdktWT5txgOlNwLf
DAZfTTwQ6cPsXdbZLCr/P7+PpgnYoFk45sf8RbwO4MCaduAWhyt5M/2P+zx8+z7KkGGJDYboRQ2p
ZuE7dpoRScsJLEAXh3O9EV3ZVkDpmOwM84+KBpv2kWmtF47lhh5lQUb5inkYDvSM05TAREKxRrOX
ug7cDptdNXTY86jmnhlcLphrZeo8RPMJpjX074htxmWArXUhyrkDnrOX58ZtvAyh5u96J2FEkfWU
WfBHCpZ1AS8P9U0NU3y3x6ZzETYK+8NwDtB6GFod48QWJkHUm9+nJJgKmEocM2E4b7fed40CqZRz
+vt8Mcma/N619i7ZkTeMAZi5vTlVXg5M50+kIhiWQ1qU6YxPSv1jI8IyY+xfQX+B53THCGAaATH2
PYlPx6NUwzntMDVMTlFOssPpSz9+bY3z55aFtLmUEpnJQ6evicZdk7bPULLhH8OHfp0d24Owyj4D
ZCwuDJ6XnDEAygTUyhDpTHb69myVWI/UbIDsK2daBOsdxvU5d879Fs8k17V3nVWgAeiKaOdkrL8+
nxlqvBBKAlLEAEYCr2DH8/eRzNR41IqxEcbL+J1p2uouB2gwDnimOeHcC0C7WfmLpeBOETTEzVh/
A3+kUrFrl4zDtPBghInzWoQ6Bml31Vl8/jhcHh1SWjutIm/VMXuoyLA+5SYLwGtZ4LMPoJRdVvpr
maX1eN6+9hEJMC/xMNjeR+E4mXmMzNKyG6soAVdnb0QgDgE154DEJatF7ztxTFvJuRwmqzYTfC2P
gSrV5Xh+fvaK3XtNPoaLGRCXM100ZwcP2IHeYt/htEYjhh9gnDvzGKir1vOGjxXEIL9FuWGw3w+G
81F7PVn/iUzXjvFuqszL6QRYzEfmNV80Z39PgEYpVJqkyURjor191d33+PNdfhph2daA5Wvtznrb
/DptutXXBsDSb4DReYoJ8wG/5DSwbRSoEhiE0sTv3ouZ+EfZqONYGSF+xVFNPkVndXU6v2QiJjOv
dgcIlFOTEY3hNRZQHlChlAGxIKAQi5EF6tQjtaty5HUFXDdONEPUlZzSyzzsdYgP3BPyQDHZGBsM
X21Wq2b1vGLc9gUDC0QUCbM6mLbiVRowQNKjLAuwuQIdAp5sRpvSgkH/emQo11JBcU6Ghgoo9aTS
lRFcAoGVoNCQvVd28MZO/y+EMzd0qKyIr6ThkHWgw61gOb3DR4+ZQXN0bWgvOT2uWJd2KbRB/hq5
5cmEGQCQv720UhCUQ1sqwlnLYavDw9rFbQFgjr0x75/UzwyhBu1AnzKmoQ3+B2CinqpiGTUJAjWn
JsPbzhyZ6D8/nwa3JChD7OtD3ndVCie3GbfE3m32p4Hh3BYU4ZYGZWuDMhq5UgMbE6hKaa7JbrBs
hqgWkhO3RKg7JUaw5+EVjGw5Ir/tkdf83ivFMlsLUcEtHSr853hUTi816Dx7EhrZ8iNrpIV16JRN
9ofrpWiq6dDrx+H1pB6t/0qpvhmc2TwDq0bG8YLfrxFS5QT7dE/3CSzUGG9EROecI6lFmrIFBQWI
R7ETmeFqtfpknQRDTnTyNSjGrGwVHETyy/iFsWRWc9hCdveWDeqahzGXXUe0KiAOBWatC1FtoFUD
eWQNNy4AOt5SmsKz2ZEo8QUvPhmUxoP32pivr++huTpczI+D5xTo9uvRjn2AG35kHNRPR3BLl7r8
fBFUtTJdfuH1/aHFFjvbjskT42b+NM8TETQdGXgjwVpSFyaP1WvkVxd0YCFDDMOMiI6Mb/c5WUCv
uCVCXZrRKEWuFvJvS/l0PEy7s1bHY+A1V+u4e0xGyygAgRdMsDEMygz2ZOoxHQKvya9EUA53zRGJ
+F0N8AwncrGfAiIVjjvyYl/W6N9/QvFbe/sKRjRj6qbEvA8LWZ4bGXyn8GdaVHCiZlQ8BP2sPz1j
3wJx1uRBMwGb/WLvTZbS/gdD+M+50r3otV4bQZiDXIklYdiO3W0frX9lqv6SoG5gL6tofZ1e1xZQ
zC/mC8DSY5lxgAtFlVuxUZfPuAIWr7viAD3LcZw/4oP7sLOnPtDYfGbBZDDPiLpxvRZq2lBAaHjb
js7BEXBIbrXKVztkRbAkCauyWP13P+PsW/4o79vyadUVCoQ4bhvHNM739f8/WMm/Z0T5XaXNpXzI
anD0muw9jCWckVEk4arYY7UBg9b0qbevpVtWKFOSoOAXixdIz/J6TGzFDjqxTGKfIpS9DIvlABZ6
Nm/JUUblEsu1z8vQjO02I5aH41qvH1rT/XNdHRFdbjCBYKDrjOXY/kO89I9I6Z7Vga/lLOfAZhaY
yvsGqqijelWvGOXLZQf6lwwVN1+wm0HBHAdyDhfCr9WDteqYKfCfZcMbEdJ4TUM2RJURTvpuvTq1
iRI7HrfYUozlcKfCRUs369HBYooyGcoQdslQlsNZfVLwmnPWWE0sWy56ToEVarJEyDwqynhIqnDV
LgpUJAdmmBV49esG4zePj4yjWqhv3sqRshtCKBVYGQw6UEPYDOTDUK53sWFvZQDuhjloxPKnCmU0
Yq0cDR5ggOdnbMB7//Yl5z/kNzJReFOZWCrNwl5guROFsiMGwIMiNQDFhGB9o1c78CkHhj9h2XqF
MiCxj9xXU0A7Xi0U1s5kjewaev4xXLDVbdY9Xsiu3B4aZT/qpBY7QQdLW5B7B73QOWKftOPaOYqW
uNdfj5+fPGM796K5F0Ud+TwA2Mrfj9dZFIDOzhrxPTRFa8jlFeAt922wuHijZ79PaSKwFHNfaXGj
JfKMtqr398MaGRusM2kwMmhiDIx1o6cb+8PozwhSqthjjEkQIhCcgA0x3j897E1Ht1lLIqareo8O
pYCpIvJK20BwChacdS/3xbZQDoMuzLigNK9Qq0zj0v9D2pXttm4s2y8iwHl4bQ6iRA2W5W3LfiG2
LZuzSImTxK+/q3XOienejPoiyUaQBAFUrO7qmmvV7dgc8zcmD5bSAhh8vvUAfHie5E0qwRExRvBa
41rrnVCgUpAjbYBkOS8xMa2Pvinc/JyRlEVtJJRGCnYq5JA2UOufVB0heYCZQ57um0xRjGgxdqpT
rkACDHExlpduKh9Zf2DnHnjOBefd3HJ2I46a/H/Xr+ySmTa7f/0T6eYf13/Tt6Nfj2qxa3PqLD9j
lS4ts79lvvd0ms1nyLQuB7t33PW6cArPR5THY20i3/iTOmOlDPPaNLKFEwzQSTHMcwlDH2fMmgAd
2K7fgTPiH/zdLzHg9ilyBPGmIUdsW0fhmEVAXHoyNuZcQzaTIxvT/vRINphHe5YGIWtKypmDJDK8
zw1ingYZ5N6xF1f/HySMf54k84zPHXCqAFZFU1mAg/S8/yg/x9XshbO9LzPTGa0Rb8wr1qyjahxN
vGIoPtewpdmrvdhum1cOGc7zYnuZz5pqVBk9wuRCxNcGlYYQm7Bs2eAFWhxFzgLb9dapyVsaKQeO
6Gp+uNic9r+6N/Q88vQfz0ix9axLIpVScaKkCvJ8Is3S05aw9gbStJjMdrP9ghsOT+ZSvm+LTQpf
AbkE4B3cFrJFxKmxMe+8s1ZiR2pe3+i0FzMixTzn+iS3hZbiVSEqoUHJJ2AI4FS4tv8VbHnjR9PJ
qRE1xuCLZjrIWgjGHOTwV17hoiA8f6yd2evCXVzJzkfYEBzuC+W0/4lsESYHVROw34zOl7uL3lQS
okoFQCCbavc0R9wgzwm2Hdo+Zgi+vvpbJo5DdtoIfJOllzzSV1WsCJUp38ju9xsMawL+z4WzbWO3
Kpxt+8vqSYVOIdFHuUTgKLOJugJVLt/UmdglaVsjl8/NFR3XzTJ9elvNycUG/af1mjdW/zcv5JsW
I0OpkjWRNoBW8AyocVrvT7Blfob13UvoThcO8f2j/Ruh/SbIiNEpUrHKiAa1NBKE2gSukO7MkJfa
6msOLa70MC6jUli1rhvU2oqzPRqAV9RJDb2Xmbv+7cJLdR2fwx39xT+dx2/uGDvUmV2aXqhXDAtL
CogMatiz3+cZF+/vb2z5NyXGAp0Ksa4qAartufkwiILXMZ8d/QEe+AsAOgfsqsW8N4e9vzGz30QZ
U2TE9X+TnLXbOEGMUr25JDM0xre2fdDm28g5PHNxJqgI/v2ZopPo52NsmljtLOpjnh0Hm+VWhr9B
B1HtXGYth7+/8c7/x58hsuomNoqioDHGm7UJnTlRkQu3b5Eur9VCoUd1jytGxTRJj7momAaFjuds
qOv8WMy8JHhD8hGZEfC3XLq+ZNs73wFAgp842/wXL7U1nbX7S9UY7BgOVLpRnI2bLUaTzVNCkCch
wwJxPfds6dndY5jRNJ1gYH/DmQosxpjQlX30Efiaa47F0HlkGP1iKpHSn3uQMTNixWhV3V9t5aPA
Mr08wX/RPnm43TWZH018xvxjNlu+LhaIV3auS+axFzofHy/oh9yjy8nalkv7ECKYXSxchLVtyQuj
pxNHowtgVJSgh3Ua0qyzAzyMao6RCAFuw5ajlqZ9u2+5ZtRSgpbtS0iTASX6823hTfTsrc+bbaca
594FMxrJkI6lGdHQdpifnJBQkKL7bEwnUkaHxaifLpIbub6AjYwgqbfdo1eDgl48ok+YNHiqa9dO
HoAJs9sGXHipaa/1ryNky6VppYWWSCO3FajWtuWKH/YiajjOMUetGzd5GXkemVln6YXmioDIQn0s
eKuzjoIkuGd7hwkyXmmFo9INtnxaXi+ISFOkwoK3E53bgIP1+AA0fSKTrwUwPHcpJwbmifytbDxi
sa0usTjcanT6IuyJtIUe0HrEG859ceESYjROE4vVtaHhbjkLX2HuAdfp77iCcd9XNNgG11S8ZKZy
gWA8BxUGJq21+Jrscnt78w3vczTRJjb2DDFq8tMUdoIcJZpApeN5tZJg8guA8M2wPcVHzXZn+wqW
+3JOkWOn2B6lTDN7yTriEIMYq0Kx+iZ62vLU032vCdC+P9mKAM3YYJ0DLb0lWAp53hT7r9MLQFwR
UnBxq26LrO7oqZuHOpK/uFH6o3SExF885y1AG/5q8zR/TFafT/nmET1DV4V8fhJi12iyBOyAtQx2
2e7q+7yT5bjCBps8S2tEp0f69M5OsH/beE8PXYF7ROrHmOc2xxnmvYZbJDBi+6okQ36ibAu+V8Uk
9AE/Q0GlOJfJsQJs/kxL0kgDGCuN2HQspluZFRlyR+RI5d8kHv9Sx2wiLW3D/xZCPOwxQYHbsh+J
/XuB2jreHs8F5byBW2g8Oroh+p8iCVaoQIcPQJe4/7B5juft4Y8odA2yPLWOV3adOUgobeap1wQf
0Pq01ZfX9MrRWGw27pJX2mBeIAnJ4vPEx/zlSQDjbGhVoUQnWtt20MdKzQn6aGcuvRlUxJ7/5cEx
qiO+5D2sJXjB2NLbE/KZWCN/Kz8ExTsvncRhjM2QHbtMEjsJtIL+S349r784T2diSPeHemczY22b
5OmR+q7F7xV6bzN7NvdW6syDPDxGM9RmydpFtzvW1KP7iCOCXOJMQFIJ6I091+CudPfI5T+9eU6g
rqST09tD5Ybt1tzY1xdn63/t8lVaQncE/1JFsbmzpk31wUQbAXSHA0gzuKrohcjxh8PrdJHx25G8
jUCMntv5qEhYrkNvMvmNHivDlvdo6eJQ4YkLE4kgtErLCw0mT6Vd+Topn65XDgmOYlIYf+AaG2Yi
ZujpQGicLIyZz1MVnFyUwW6FlI5WqkU1KOxXxVq030iFxBDg9GbCnPOSOVqJ7Q9rFbVp9Q6Uehu4
scuIZLPH2cP6/IiyNoeUdD9SucXmo+uPsjbre+j0J8fpdTKgwZr8Rjox5ni6HAFQmcRFLpzaJhnA
ESK6EkBUiBhUTpWXk+ICoNdP10kRxMrMr8hU9jZGUZ0N9pVE5BNBLcGAzhoL7VGjr4HBz4NYnI4b
FMDvW1hvKZs3wRmdoRxJoRFRO2/5z17mPunOJ7IlLkraNGXRYvD6/qVN+ogjesxrCi9CXKdH3JlG
gotv/cre7//+dOQ1IsC8pQZrLnPMcEHSMQPhvb0j8kJJLifkdY2C1Tb4Z1I4IsjYyaNiZGYb0hMk
8/ks9NBSREL3+nifr8lnNaLCGEizKo6XMqG+9eAA2YGnsiczC6OfpxpqJAZxlOexdaJPSd8ms5zc
8vIcLceTNdZRBh7rfz32fYC5eto5/omYeGmfbX+H9AyPp8lQ/5sn1lPuB8WMe5qijpfvuBoDW5AC
HfO5liO91rxy2KQKHxGTfx6gJlpHWf4PMWeVe+KH7/D4mVR3IxJMPSHXM8tKbqlG1ZYeX5BqR5TI
85EnYAXhvIyoqD8ZafOuLhIFp5Y7bwDD/rxgYJ24yRz9LVHl3hdqLjFGG5yi/npVTBBz9vvzsiBB
b6tom/TUV9HcnOZ+3XocivTz/4gaR+yx6uF0lAF8AYp0WVw5I0jRElQtfG3Ok3bedTF6AYD18Gdp
tysq2ZhiQb/QTEPdd4mKBWJDa95jDO/5Pnc8IWSUhIDOimPZ0FesnomQYTCDW/fhnR+jKJTEqjqL
CuFxnqwugWVf0Fz7RZ27FH9zRH46UfJ9W6yr3g4X/WRZoPa8QnIdRwjUJ+cROAL4g/IPHV4FxGVL
sCqSc5TTddIRacYiZ3ImpFcLgoLVlEg4Y9MWkpW9be2qTUSuDx+91y2GhbKKMrjQvn//IqebBUbU
WXWSncquoM2cwVvxWXsaJHRrus/cMWuOkLKuujpcI7kccMAKCQFCucZCXXm58HcJLyM6nSUZccTo
lURurD5VqWyuaO8csB8zvIUFilsAq+Wc3qTHNqLFqBW1UApNjOEDnJ1966LWBMPcEMCiYoYMdRgO
Nc6r+8N7LyOsFaKq30Ff4HsEx23+iGoE6vdYAMfVzxxLzXrymq6FQnMFtdZenUjkSjPAQ3Pe3XQ9
aXSAjCIxwFB7ounrdpEvAVT6pQRaQSJs610DgfqL60PxmGK0yqUNRTExQO82O5o71pvwcP+WeH4h
68UPmUKZAglvU7jINHXkA/2vJlkj37r1laf75DgywfrzpgmsZCWkDAGqWVofif7I86R5l8RObLRJ
f5UbemhoQSOPn7RP30WY4G7PHKNJn8sdm8kiDZe6VRtGBUIr7EWaJ5v7R8X7dUYxVKkiKybNGgc6
EIjq+f1f52nSG3btyLPNZas61jJ+vrX7hXOhu+Y+hsVpbgc8F31a6+iIpFSLbjNjdHaioU3plCKG
Mz9bB2u0gb7K21dCfYY/b+KbBOMChoIul+YRJDwpkB9yInPVC48J5jbqAcOwRQivBf3Aq1X7ljpK
5covV2zNxB4DtCQhX8S5oWkb9M0Uo61NM+vPyhUk5bccy6mWD+7rwvbvE5mOPVRRpABUgLpihzCk
wYylrmqp31dgI+gK/hiaVhqC4SAMycEMcfyHSQUwose4D1KvFA2dA3waPrD52FYW0Jv3WZq2qCMS
jLwp5y45dVZHrwpD7ejl2mCQYI5sI/JtMKwZryQw7Y0BkVuxFAvwaBZDUKuvajlQlKXWLkhSk8Gn
4AbUK3uLHTMJwo/FDgMMiXdcKWmw5XWRTYrmiDwj/Fc9PHZtDPKbaAsXBRDz9w90OgkzIsDIvhDr
ZieFQK1SSLxcxfbGS53215w8ige0411mO0wm5b94KZjpLOaILCP/OGwjug765eniDKT4lczQ7Fo3
8Go5/E2K5IiO/jOyO1oXQSxMbJ54fjZwa6Zz3Zxe7h8hlxcm6KF9fo1xAi+BEy6ECD0oqD1rrwcO
GXoTf+jBEStUVEZKHduNzrFKt3acHhPAKz/eGglRN9pdeQxRmb5HiR7qiBJqRn1uFGAo7QBc09Q2
8bLPaBZpc15odavX/D0pmW2QkjUzPukDxC9AZ6b+mclAqFOT2TlC9ryMCbCWKS5f7Inrg7M1Ugwu
BxpHRKZ9ir8OVmY7p45JU9dXia5DcfKKEHTZHcnxcbfjAmRzJEUWGWVSZd2QWSGWdQRVF6B8VUB3
+MZ8+68k5U/MBaWJh2NKD3Ul2tVrnaxzYGNcDaToQteoeGHjpIEenR/zxqzeCPVeBUZc8ZVkJHlY
RDxLNq32RySYJxZh85dRp7gizJwC4yULYMkIUJeNxW/F3TncgR0eS8xby7RjJBo5PUGn/40FVTQ7
3DsX90x8m/OuZR4t5rV1EVCezQS0nh0KTFq6ACt2yvXqrR1sc0fK+XJZua2nb7QzBtuxf5ljUzn0
b0I7eu3JWS+0toZQHp3mfe1CC98XRx6DbF9QW5yq3sqoDt7vw8U8caG+PHmOuhWN8J3SD/yF7vm2
w430qeTd0S5sg9AF+H1JadHlOKvqML+Qp/YzIl7lh6oNtEBfe7rP6bTf/S2mbHsQtoGiy+Vyo1eS
3o0B5Jotde+ILBGH0n27JrMljCrRsPSnhdBQt+RqY3/RsvI/ckK7Pte/S2xPczjO3XQTxog5xmSX
pV5WaoJnXrrP6lezqHKy4M753Pd35FvydCSMuZXUrTrA38F0tPCh2pdF0WGp2P3Tm4y+Rpww2uTS
mUOV0tftPX7d/2WuBDCP2TwJ5bFr8P1xDGeDzKA30AiEBBNvgoIj2mxdoVXOl0tGDyr7ne6G3/9O
J7BlBOWoJ4p4xQmtwplneAVH53FumW20MY3slKj0lNAElqHA/AqEqvsXwblitsdGuwpSVJVgIJxj
FKDmbLbkRAVAEv7pIUld212NnorpftUvaGtuszwmXp3bgFlD3+F2Z9vu6/pxVmm8lz8ZOX4LL9tu
AwBr2dIa+vIXe3MLj73qnQNvYHE6dBxRoeI3eodq1WEWqACDAFKUvDc6hT4DbiLS+EBKtrntZPS8
7ijqmwkZkQO+Q9InGT3P3Dk3xJYJzhFZSxTIuO4e7wCpcI5oSUKEoRwBeqw9E+z1KnaVnz4P4S7m
xR48jcku6c0EvTm3VM+cvXoVIug+z/hoAZNpxO+bYssFslSGkdLi6K6A6H45rU4dsbFmjqf9OU+W
7e85XmrZbGXEBP1ipdvmQ2Z3qCNhuOfq4OQC5YHb7Mjzy9kJODFTxLxQQdLwkbl0CVrbfRubJHnt
Q9NgT6MjZIJsSxNTLMTFPfWaU2IB03p30A4o7NB6Fc835ygmtn1H6xVxODWQvgyFleS5wz6HzukA
Qn8FENeZmM3CFb37uvDmDNx5XQpjubMkK6MwB02lBcLDY04+GuDpAB+GYzV4vDFKo2wVWRVSwHFb
DUlCUvOU+nSroYZuBqCLmpbKjnyckq47yhYFgcbY4NETHrPVq42NAYtd4jlckLzp9PmIHKPlW6M0
W2y9owltOl62zYInc65+JFhyYTn+IiX+zt9yTOPfXNY3j8xltZUoWQXFZh42gTf3BHt4xIK/L66G
p0L9p1B802Euq74WndIJ9CwDIChu5qGD/mEKG3QGzj/AzrgEaXB7jyDjdTXAG6ziEATPaMujw1CY
1qMoh9RlhV2BWcFstcMR/eng5ptLRtmLGFBpFRMi+RyApLfqe2xpeQh3siOSPLK3p4C3c+ZvtP43
ScYFPImnJu5FXCBQQGpiPiwpHhmQmDicTZvMv8iwYVsM2LPhTCOA53y5utqDh7xFubomdEEVdzaQ
Iyw3nkc206oFRZNTLABVdp73dnxSf2cZCb3fZety+OI9OjZmizKxOaoURh9DJFGgeR7mkP05WaDm
vfu1bucKPANemwmV9TuiycZtQiWFqllCSgrDCbG4LE44XPE0FxuvGSGWlhkdVSXY0iOTvTpDhfG5
N2e6h7Suw7EyPNlgdEhpZVGPIhAUcYC5r+TlvujdbP2942JURxcq0THTbirK2csL7F/Depp3iot0
wfhBYjeYNV4Wc/SY5MBIcvIZd0sy9zwZZVI1apVkF3BYLYv1+9GBDqmXy5clzIHPa++cjLUNrIDF
dAdW5LDO/gkLeuSqStGnWANk6ugWWGlNIRTvn+pkE7OmY7spMAaxVYHFk8ao+CnWr3Sc2YHe6N5L
G7hP0MnW+lN3HtC6GnltEHn6+hABKdJ0OSWpqTcwJs9c6lE7maiBgDw24pTo2ok/OfxN6ZAxAebK
pDC5DqcY1aFg5b17n/q88WmzJ8peRwjI4Vnw7hOczLaOCTK6XzKKo94XqBUB4CVQ3cpPHnzezkP6
G+xTGNNglP3l0qiWmIDGfu85FwD7pCdOJDuZUhiRYEGms+bcpwq9GOyq36Uvpw/U7qPaPnBXXE3Z
yjEhGjiNlHzXSp2Z0Hl6tLCHi9B5QPNITpbUT/R19/n+7XDEjd11a17ai5JcQKx2MU/r8jT6ZPCA
XZeajNQwap9sBkOKWgl4vSItgRsYmZUaYgKx6gxetkKFray89NiUIIzpUe9nfHgyWnz7BPSUhKQv
OYm3RwBK3j+zyWLdmAh9YiMikXTuL50MImdvH8CDat2342viyq+1RZJ5oyEj3oO3Lz8UsTbyxJ3c
v6XfWHEffwA1PKMP6KMm0TVhgJLIkPNYvZ9mBKGZNCOD6/sSp32Fe4eMGat7QUPWH+yCmLtyAIqt
P9GE2hVccrTfpNttqDLqjpJuKLJJw+wRZ4osCcOpp/cHxvbSf5VguibXF57OuIXkf5ziiBbz0K5o
Pi/CGrSeAyx1fKseDD/dXCJSO2fgXDm70EWD2M7WPQCswdBwk6zTBzv6AEZYswwjTr2ED3D2byEA
5OD1+/BQDZ4fMvXIx4fKyKseFaVSVKATAJyjeol299/D5JsbscFIY5kJl/Byxs/niF3Eeeu4/pkL
jjuVXxnzwAhhG5cl0A4knBU6gd7mJJl1tuosX44Yd7RbIs17jvM2mY4YU6SnOhLFISrLU1iCIk0R
7D1PcGuP7Hbc+RgeZ4xBviRqL2N3AsXgwUCuBSr2Qn28f0WT1mvMDGOEVeN6kXLkkqlXg5k6rBdU
ifzCUYyT7uCYCmOG+0oaIhSXQaVC5+oAccCq3mDm/lr4kcdTFfR1/PF84aOhocY0MULCENPLI2Zw
NAXEGrp9wJVQFfShEDknRwXrDhk2sWeFVqqKkgoytNdlf3GMtUrQeYzC1T86vm+O2ORefcm10BwM
ypG3OjqXYDjbDzaJ4eYeLv+Pnu1pbTsiyCigKJYzWYtkOvqD8aL9u+KoTo6uxC8ea5MtzcaIEqOC
ilzEAtgMp4inhAxA/FBj7HxAe0HwIKKsC/2a7MQAdA+6y3vIHEFhc32lWdUm9noDm9wJH4bZcrfw
v7S5afOuj9qLe5LCqChAd1vZ0IFO0C+s25LgYSvZWw3tbPdlctoBGZ0mo5qSRM7qk4XTfM6QO0fz
lXfBrJtlz2azNd7a19bnQT9zRYXRUpXelJdTBlFxzo52a/q6eIojz4/PsrPgneSkShzxx2grJZYj
M27wEJyODpor63IvaNDy3OZf3uNmdIg66KdjakLHi0gEdHNhnQf1x/qrRz7xxF0vwrs2lXFuOkGq
0uKCMzy9KS+YCVIV0rjkl4sFlDn+DU0opjrbIvkNVXPiZm0nzfT3obJ9wdUlVRPpDOrPtYsVgtHa
W7UzpSCnhAzbV/Fl+8zrSp22OiOSjH4Jgdl4FCWqovcllObjK7TmF/Dzn7kXyXnjbJ9wXmCO8FRr
OFqX4mJWDRFc9cU/3H94k44UmmyxjE7BvlaReXfwWE1zkE20i86Gtc+f55vm4vv3mUeWNaKsdzp+
/+Q6QMSl8P+td3UwPHifj2nPc8QI88ASjO93oQVC6Ey2newxWkSrQbT1lpxXW5TJ19rThdNr/Tca
5Js55q0Z3TlPJQU0NcAJE9HFfjtUbD9MsohP5HDgjoJPxdGGrkC+RAnnZjKHqWb9tQupSGBDtfB+
3BS/NDTDN8hbNr8qbCHtX/hzcpSHP0yAbpkm2rCRqLpBS418Rhm95I0VJgOdgAeisUA0P5ZseX45
Y+XHlWSev81tWbQ516lyyDLvLD4PnZXI6QAXEsIvpfbLL9tvA1/hakyNGup7HDKGXGmwXUROQcrR
30qieEcH6xS8R3S2v3yiGvngvrzS9dEh+bVYLNAmuKcxB3wLlIoOB6Bg2etXBDlbaACOUZyWr9HZ
00ManX2E7HhmlviyleJrUDVr7PwCxgFvVTOXDmPmWxEAVSK9Y7C2KleyQqK5XdlfykMZ6C7nZicN
1IgpRuP0aqef5BxMwSXcY48Lovy1hAPMbV4v8CScHJZQ/SW7zHsJh7gz9SslBfwQc7ZXgLIfZW64
9Ckmiu/bgAVtiN5jOhvz2dRhw6oc9OS3AQJlbuJoUtWOvobVUEYcabmY4ZSdtyFQWs+yb3Y5/qVG
hDtmcvMB74k1o5wawWgkWQE5WtIcnNibP87jjXm0ka5KUseHUgxtU/YrQAlAjHcLukNn+8xzVSdt
9DfXbJJR7JVYyhLIFq6gd9+wd9QLl8oMI9EoBtLNRId/Ft+MSFKvdvRshjo1r/kVnIcZ8U4LMSUC
nIOZm2D/gK+9ttzSO+dm2ZRjFMaYkRBAMFBn8AqkAgWKhRgk2KkDkIEDL80zHcePGGQ0lpqeU3no
KD30Nqe768b3AYPI0T4cxW8wyierkkupGSCCamMB8EXUNLmJYY7qNRjFgxy6nLZNRDddBp7laaLt
wpABMZMHZMBTcQajdVoBtlOowc0zHEVsibiQCMjidFKZc2y3/O+dd2cwSqfojQ49qSEts/d2ujQw
TAKtg1SqtBYBelzPv7aosYS27nJdRo7RNBgNo4VtLQpnHGeG9QNOslUe6bAcZgbso0D+nRo3GPWS
qnqEh01pnUmwX8lHWzxUqEdjKSPRnH8WrH2LPJtFrY7Hxjhm1Ei/1bPsV7QCdN0OmDs9EZa8NMy0
m/WX2TAZ/ZEc46LqS6isFXSW935EKHoMgA6Z7PzgH3rII84YTweDlNdMACQK7fiLNwNiXZwgb9qH
J/8mozIuF0s2y4iqYSfbXgwULNBN6CCQ5+HpcykxeqPtZVNuz5B/zMXc8n8ArVkiix9w9fxkbDE6
OUZ7GFmUKakaD6j0oNEEeEIUvhh+C6/BhKdvTUZ5yMcqF1IFsh7s61VHjn5FACIjc4dQJ1sURg4L
6+CHank8Fh3O7jqLSwJnLHEF17DscHlsSHV1qjPRSb2Et3QI4mRtdfb9V33rfLujvExGgwiGVYbp
FWKCLAzm+nRbCQRAETiJC+yreXiyQ8DEej26KOXEjWzTh0WN4EvQeIcPb8OVJUbJtJJcZPoJr/66
8LyTbV2xbRiotMIcpQvsibvP/HSu91ue2J2s2YAtz4oIeULmcIUVOHNg464eX0yCbUzW/MChRoWG
PWpTxQIBXTFlLIFnpPfUylo3GDncQcUpVwqmu2Z+sjnah3R1QJjDoTb1VsbUGBEekF0rOwvUMAtC
jk5iv1zhnXAj1KmE4ZgMY/yGvOzQwlHcnAaBZEDS86/vvOLPpFiMqTBSeoyPybHXbv4PuuETAG8B
1htlJm7lerJbeUyJEcDrKZWyLgQ/Z9TtmgFLrDCMbNOuQMQPX4hZLCxQ5N3VVIQ0Inr7qJH/mmvH
8Bpr9K72TifSle4xBbdDgHTgCSGPFGPqNHM4AhcDpGjWde9YSF/0pN6rBag9H/L9v5NCtj3fkJC9
ONOLC2fxThmIXqDgSssAKQ90YbKVaHyIjME7Az86Mmtwdp2dMPgUeBgHNbEzAI2BEdEs54SWc1sM
KHljbqAfN7xlY7mgIJP+4PhDGHuYxXIXN/TlOSunaQioY/Ey/vpCzgCZ0cMzxwGd7E4xVdNCdKdh
bzcLHBsXgpYIFba3Kxh7hbT+Dx6Hc5f0u//UX99kmKcRWU0rmN0R+gsTSZiSBsbZL1pn4XljHDrs
a1ClQWpM+gQRh0TbCIteEiDUERzcfYYmje/o3G4XOXp2RoxKfaSAIdhdj8LjXPwLELSRzaM2B2mB
gJd8nZw+HJOkWntEstKwAcjMQRJdwMAfeVspXrHQVu1cRIksgV117vM42UI6Jsi8CqXrBLPvKY/5
5gQAWn97nXFI8O6L/v8RT/1VHfK2rcDTflhmJ2JtU3hLtMnSOfD2r0jTRvQvIWRnVnJVz0Sxg6w/
76GyHB2lemDS+BiX53BFpfmOtN/GjUdcaaYY6XJyovGjI9qb2C5P5OyrT8bia2e80k2X/49dlzzu
GGsqaLIO8B0QHTbPQMKnKebUqYJsmT0BDIPXJzgJHzwWDsasRk2ZHHOJSuPe63Zp6MDNw7IjFGtf
Dl9fXMjzaZfk++4YBSLWEUrDKshREIm9A1/TN+z+iatAJn0SU5GBJW3B3xIZgbzWxUU/qyZSyYCc
6reaqy3sVPbyGTf+nuRoRIlx6Vo5UyMTTOEAtZcU00aYNBLmGC7nqKqpKpSGdlFJNdB/ZmL53s83
JsfFsQkbFc9YnT1V79Zj/3o+oZ8niN7vy/1Uge8HJcZBuJx1QTiaGigF+433/tS8PFru5wdBpA/4
79zuicb1jCfeGmZmJFEyLZ0WV5gLC8W4PJWRNTzpyNU8C6S0T71tAgHVPTm/dtWqmv138PHAU15T
/h5qYBLgZgxFFdHh9/Ngk+u1kDK1FGmPeLh4ogt7yevVWf/G/gQuINsND4xRKj+oMeo/qo7YL35p
xVuKtsQyJ7zw35ZXk/eIpN4jwEfy27a219/ntelhPq6yAZrhBwi17l/zVOijy2BcBnSAZOg3MRip
t6TTqvbYxyKqZ8FKdk8qKtTwqkVQ9L+sOV1hw6FIlQnD+w+KzCU34jW5XLD04Cl/QMXWMACSiXQw
mpGuL1v41c/8RMuEr/uDIvM6r52QRkOYirQUuVKc8InCVSHdwl3XOuVJ/KBE9froNI95MQCZNYMU
dcjPbobBkQ8vvt361tMBdlCmqHA22jh5VkqdMBi6LMkWUE6AywMR/kn4XMoKwrwcAqWRi9dBiIcl
MFBcLO82CCxkatPqKLIyaKs/zcxXE+X69/zFmtnpxe4DH2tCgGNsx8/Vo11sdk7HSxtO9aL/+ELm
Erq46M9YJoQvbBcoTADkfwV5G86zxgXAG47GJra5LFSi0S2F5jtg9DpeQ/qU+vzxEcz9nDI1K2IR
xwQMYo1g0hU1Cc8kKdfdouf9h5CP7oMx4GkaWeXZOoJbRN3dTn4tntxfX6d3Xng/Ven6wRFjuvth
gGsXg6N24Ti+1QAtGtXacLsKNKKQGFOAlZetLLT7w6OdYSntChseIBDCs5H5NrdqPBX0/PgexrbL
GSyx3tFrdpx39XV4150jkQBR2JAO84E0ZxSEFieBMxXzjamy3ShCHcp1LlGqweq6TrbyCVhusfOg
zmfR8oI0AXYaxe6VAHIffXV1cIica9C+81TbpKL5vnW2LSU1ovhimfiMK4qIyIJgh33oXbCfEmvY
Dxw1Sh32OxLGwqT1UZlben4SYZ/x3MPU6R59JCa4U2HTOm3EFBM5yG2snoX2RshDWjxXiBQhLX6x
BcxZYNLCBnPRkbul6XZY9xhkVFoGBB2x7CowWJKrmy1Ke/Aj8r7x4opo6IlZ5zkpHTip1Wy3uMzs
NYB27DYBhhHVsDSoR8netLOXf1K8+iFtjCqr6nKwYh1vDvp0j+oVBqKwlYxvtya8yh90GCVSVpba
iSFOAOkg0RYSTz2oCRooh9LjSS7HfqiMGsF8XH6UDHrYDl166EYYLl/SgKr14xlPaU2rYUXRRcuU
ZM0QGcaMixSCLYjUs+eEKUECQUS/K72yf/JIRoQYtnrl0ltxfaZsUduXLVrvNYaivE9mqiMUntM3
P4zSQzKt0cIQZFq7cbzrWglCgNUtycccSvdI/GZ1C+rzFTePMCki35TZkc1UNaOua0H5gl1LL9ii
Hh1SMlzsHG+Tu9tp0qiNiDE+cqsDU0GyqCaQ3dpOoNJDvEBsZNlxC90Todv4RG8SNHKk8qqLsS4C
fClkFUhovtbc1/OMF9vzTo9RbZoRappagYqwgePxiqlatIKgM4FjnqayPT+4YVWZdQaiJZV33bAd
+TN0gA+sVph2beeC4x9oF0iy2W7vS+VUY9wPqoyaMuXjKe8TeoadnW/MZevJ+2btVL++BOcQz7g7
caey8z8IMt5VYRbSuTJAEMPtklOv2pbsvtp3KBHuLmNpUmGNZJFRIXV9FM1Co7Sw6ebtRLx5RHKA
d+24qbMpQLkfbDFKRBxSNM4XIFU5jUdXJyYnGwOqFtHtzBUeiyQY7PP2a/jl746zL4N21XDUM6Xw
hykcMcvoF2xNiS2Lyg8N0Upb/3jmNWdNxb9jJm//f/TgTKA5FKcGJFr7tlYUgagwYET6ywceoH3g
QaZMexVIyZgIOkVJMpknUWSaUPeYr3jSF+eK9KvyM1sVvz5if9Fkzq7dIBwMaK2Pc5LTj2JEl3kU
F6NNpaoB3XgZ7M9PyNUoC8T49g79dZwHOJHN0OURKeY5iNHlnNQCSGUkf5LWqITvDpwnPqmRRySY
V5CF0bkyTZConNWmezFcjHft/HzGS6VNR28jQswbME9irrXqFUH72UfOriDZFwommDWj7XWyezaJ
9Hh2Wyd7ct0Ks8yesO0RAZNfvHbfqaegSLpoKJAZ7FphEmCJEYuhpg80T1NltnIiDtc7oYfGvjZF
lhGoSPiHykKD11kW1WJj0tfmPYadG6Lf9Tyzv7Y9+jMwtsq5Qx455mgVrUyv1xLkMuK8vQ1kMwOa
bk7Wv3xuM81kdDZmjVEkwlWAEa8pawgPV/vNkwf43lnoq0DKQF6Z639N3tb3UbJxWY6cqKnl/zlK
3b4UcIYQhD5Fs4u7SIAxFfPSDLew587lsSFYroRDmkUG3ndClPdsWAiSm2AB9MIMFu4MI2mfZBmS
9YJQtBpdX2wdZLkO+iPgtX5HQLlwOLc7pQRGJ86GabJ5Fk4SPXGxcM91MJs9xsAj/Xi1r+gS/LIb
2ftHg6f6mCbj1ghXJdXyGmcQ7Pcx8qfkZb2Q/ZC7UHzKSRvTYXSpoehRhHYwvMWniNBVS66V2vPZ
jKBfWYBbb6ef0KonLgLLlO1XZHRPSBLNXOoMfx0KZ9hMECJ8EIDdSvaAE8PMXHkhl5ONOgLvCqe8
xDE5qoRHprHoYC/qGuTg1nTLS2qnvr0NMQw1vy8r04/lmy3mOEOjLLuaiorxuEM3HeYO7//+pO0b
M8IYJDnME0ApCWDEuch2vJNm+n6hvmO9tR9tuCNCk17vmBxjnKJG1lOTPn7svswdp1L9qxfZ7tV7
Pc0XzZvPHUKewtCD4H+fIKNKi/9j7b2WG1eWbdEvYgS8eYWjhUiRFEXpBSG1ugHCe/f1ZxTv3VNQ
NSbrxNxnrpcV0RFKZiFzVFaakWGnoZ8fCqKqmlpYMIItJ4QMcHkg7OQmKeV2hmY3hmKzznbeF75F
U8g6CJEvaHHAny/DEhck1sNFnaGwTJ9hInRPdZlplZjlONL61FmgOEA1nPEmmn3LTs5QJYpOrL2o
unwYsUgCIQUhIQSFsklG8o7aDhQE2P71ccJG1i/mt5srUE+/Hd1KLba3ocfGbByg1dgLfDmkmJas
QHqu0vlDCgUd6SjIZZvCQi7WexwaWMfqHzjjhTNQ6Pctsn+HFXCSv/j3hfSPYdA1rV7rc7HUcZ5N
afCGtx4T0liAdDcKhH8YH282sSKCmR9FAAltIDThSziWStHLCX9uBtPiXnhSXHnKDqbmsIjZ5loj
lakoCkzauhZaRY95cslYnL++YfTObvabgbeZfVGzCDxRi0ISTYhrMPSnsI2rFdnlSjQtMFIxwvXZ
OGwihAIPpes7oWogxNIKg/ulrE7JKwOAyU3xly1MRFAg0Ur5GEclPk8HW1j59rkyClNbq++8uakV
JoHIPVJ9II/25TQFHb6IxN55W9mYVM5buDMZeG184+It0QlvpJ/HI0qOVujIYAdSzrcrJo3WG7tY
K5nRrBHwMjs3ZpHy+xBoR1eSNG/kIeTPuWZE3WocTWRdBuOPkjDuU5aJqpSz64UMG13ARFPBCnQM
H66C59XmZVPkBpPOjHy6R0dNBQly3KjJbcBRkxSB665D8Ee1xnK3e9tsmMR3c51eU+ejxyduizFB
VhPS3P5mYI1daEpX75XFyjX7SBdlVcQzHdQEikC7ROPXYhNmsFfTfxKtYumtxWO66o8S2adZ4n2H
qgqy7OJXZCgvj51l/iKaCKec5Ra2iielBY/wAYyx7l4x9wgzjzXSPKXdm6SGu7Kk43/C62+xNEdC
HvNFjUU3/FnOV+nqyex9U9qi+E72BvynMuHkgO91rcll23t8LXrYe45KwsVtnczAZh29tZAK3zK5
q2YtVJGQbwHlGFo7qPOURXAHeENJANsRbMXE2++IndrVenP6A+7Jx19v/ib6lkYf403w8iYZKh55
FlK68Tf9JxlkjHIL1WaGrFnknsiiQhY90fNRFqGZ64a+pXS2JKDVsnBe6vdThI0PS9ZVMds1ganp
/zlLmkc2LL1UHktoJxqtkwrmbgPGULu3BR11DOtrPD3WkPHp7u0kEzMJy9zLRrHjz063TFeSc+IY
i3OZn4uCr1sSjYu4g4RyYQ2HGpSdEZZjrLes2bJ5TJ6cHPXISYNQEpsUJ2chY3WzUUrEsBx6qtl8
0wSc/kLkiSQqQKkrTLjLVc8jr3K1yBPxzBvn4iUz19pu+WGa0X51iu0Twj5WN8Y8bk5E0/FKI3eR
0NVQcvvuvjvnoTCwJM0w41VgcPd15SsWbLF8gILqMUpyT6qhLc5V5k2uMG4v6ZbMiJ+G2jiFm+Yz
+3xslbM5+KkXUIgS8Gog5jpkcks8jdHE1Nk3Vy/NxdKs8k1ssvNJs4Hg98HS+aRG7FI1kGGmF3Cv
BCa6qsdlsa4+NdZ77u5SD6yHziOF5f+cp5yBuwDJfoeg86V9Q++Kmzr6UT7+Pp6xMK556VeLAG0k
2VrpUMhhPSyJmT76IeRIJr4vZLVU9jyxJcz+l/vYScHIdr1/VMIaiYo/46sy/Iamn1D9ssziEB5a
o7/bea/XulEhg73tEGk4G+UTBSuGxNkn0uSrUuATl81NF/uGeCq/x+7a4d6oJJ2xipz1vBVZx0nh
j1AFOqeNkFXYpUN49q/pbjA10N1mBkat+CU4uN56235dSmCEwQQGdl2iCqJb1pZ10CxjpgBKFiRF
CXy4T7ojNvZZmcq+hMMyn2pEp0cmRMERj0bpxNOhM7jBpSVY70CaFb7muCNT2/zf2isFRLXH89jl
DWFhbLpb57OQzTxfak8WehdD8/ZfSIuVCQhJFAhlhHpP4WCuW0SHeFDdDN3EDbnykOZ5bKf3cPfB
OdLL7/JqkOTsRm6Ui5Vtgn0VYjZovd6nWMK9kI16aSJI3MZm4IIwMXa/mL2T96UFj34BFen4iRcq
SjPgmnbcLRZpuPvK/LwZ0WZNeLbteLXJDcF5ezkxZ5MYIYhMwZCf9Fra+oAh10LXZvXKusDmyDim
3/H+7xOc81oeWxn5Ft+xdVx0NIlO7mQvnW7rNvpr8Go7dZ+pabbLDRoFl79a83A8JMsGfYsvAZhe
wOOwHJfc/qm1scw4NleXvlv2h8cWMJvSxIZFhbyG0O7NUS57q2p1UQwcQarFCmOu8bq3qsiSb84i
Nrq1ftmU2KS8fWYldmbLs1PBlAv3baDXvH8XzD3LRnozMBZwdbkBI/qb5o0rXAxgs8ByNiqcSqV8
ufBjnS9ASXNGSu66d5Nj5Jt8gp4rieFas2HhVBLlxcmtVsCnQyTp6IaWzLQ2W5zlRrR5V317/BVn
uwUnwuimGdAiN1IWQdgWgyp+4UTvwV45J4HVrM1MxZ1T2CusO0qsJ/tJNDepvYJjK6rBuvdIrZL2
5unvoLyZC/DwzkqidBlYi2M8GGa+IVw3j/WdfUlP5VC+y/tp0Sf6CH0xbLTfF+YRi4SWqmkbG9xt
ZIo3NFlV1Dm8mMqkci9NnbVBMUK3vjE/nRBZeLT1bpLafKwby0TvPSkT2Cik6P830W19EpdvYIx7
1kzWTU0CkEcfigoaknD0FXwsHKC+d90IE7vo6wx00vz4xS7fkc/xSBoFMmGbFUrgQZqH7fOhudm0
y49888ywvrkwb/qBKETRb22d1j7Pn4VovTiiNDsGprdgzQXPjZEoUzEUhMiNLrSpRmzvgi6dPbp0
1kfj8IoV4himPW3ZfMKsb0UhydjzYRXG5Ftta8uSQQ/wgi7cfeEEMro0mVmVudh1oh/dj9B3cYw5
YYgD147upFs00mOFB/oEGHY+F8MpCmZjFFkSeJmOPfhRDngRBHTnbFypJI0bmuNnF1gvG1SzQ8Qe
zAzOXKQ8lUihU81niyDjRUSN29Iz/AVq93hMIhP2/LzYPdZu1hYnytEAlQdj03TESHCKUmrKOMTL
YxGzeDQRQeFRqbQLkMUL/HnRGIUrv4KXpTFvDhqXH8uZv8kmgoh9TgApHbk4vLXQpTOt+JCZZWmQ
acstk7uLZREUKNV+oLbeDd9n23oGouzNExa3RvvnE+GYYZZgZu18ohYFSgtxUYf9QsJdpf7K33jw
+Se8FXEWkidMdj2W5VHQFARtLal3c9g67/vRKGAOKN1iCJ75emCpRcFTwWU6xuBxiLkFLpvRypbq
y2IDmGBV5oi3/AXqk/OjYIkDv2+m1TLJGLrtmT9uBOuF3LyPrW828zRxWoVqj8ryW6ndUohBQlla
Xt339/0azfpY47izUQp8MbfB8rHI2a6CqUgKJ9pokbZcBMsAT6Bb4ikr2EHphE/bPDTwGPpfHqRC
YUWnlY2ocxB3uS4MaY2yPlolHqvEgCO6vyRQi77mQ4gIQqP7zaFdwWwFlkXM34wo1apk8laVdQqR
/CHphAiErXhReUvcjWtn/ftwM5e4GEHRY2LHIzt/NhtxTmRS4ISleFId+Aq8GENC7+1ueFqAoZ0V
+92Drr+N/Vs1Cpr6uheCoiJiyEb1zh6N3GlEdNChbYbV1ULA4JEsCpiSsmu1BK+HM7jU+aNnbJiP
vnlz+NaGgqObUMp8UKgE+vA2ubqF7fYBOFlFV7om+3z5Z8WOYubB/VsmhUtYG1OCfhxaId14LQWj
DgzVjj/83DghX824G+fx9lsYhU2jUCtBHUNBIsy9rR9702yaWPnH6BR6IXffdGEYidBFdT7RVXw8
rtMVyYajBS7DyiyTIW42fJ6Io/Ao16TOG2WIWyCauHZ2foq35QWMHxZD0BykqyiOEgpdCX2MlF1w
XZDGA9ogMOxpeW+HxAJVC6bbGFLmbqipFMoSejTUR0kDKSgl6EjqS4Yt2lgxxtBmtjV0KocygjAu
OnEoIOe+BgSUFOc1WkMxFfrxgSXRrL7I2T7NiTj6ooqEESzqCcSBocVyfMQTZ2evGg2aR9zhGc0K
qrEnXf3GsXobDrlsHOxhV2IPJQZHV6n7XLyCFefxUc8mWaa/ibKcBFt2i6AiH7S33DPmsA1s2ES3
DhAZlJVf+o7hd9Icdk0FUneZ3KuRiBq7gOhDWEaDIb0jOkj+oMLQ2e7euLnHzIyd8/p4BBt6b4YX
5PhkEwTbiY6eTpu37dR4MlE7Y3G5zSHC9IdRd1Mu9wuhzPDDLiXaQHQ2K90cvk0FUBfRkDZZ0+fk
qB23MmPOEJf/H/8d/8a6jWbTH1NZ1G3U6n1accRP0S2K4TZkQFJrfQYtKvf2K3xVsA49x1D2pfBY
vV+sUyT/PnkKSHXXyy2xcRH7tPWn2H5sr7PZyKliFAAJSRxUw/0rba/vAfbpHlV7B2sNsUWbnZaY
/2S6LujYJoYhc0qblmvqIcXMxnkLfrj399QCI4mtLxMLU6cM0Ju7cVX1WxSlGGhjg15OIYpbXtxP
6Rw5DLSbbaCZSqBQdZRrjAzHkJCfWhut74QMgPF15oH7WwkKUHVCrq76EGERb8ZmyjXaZtgtobMh
/0QVuie0H3NJDPWWWJnjDO452P82fpG+IwxV/hlWq3DJ+jz/ApT/qEb3lY3gb+m5scFdcXUd8OUB
oZYHBK5ksoyVh5itukz1o0DSE7RW6XnoB1KDc/bsG/4mDtBrbqBCt8QOO/OUF8YfkFYvDqS594th
i7MZxql8CgvJGEo4CpA/LNFHAKhC7yZic9aNSMyBjmOnYihEVOVa9cYa5oLBjMrw3ZpUMRg2+S9Q
+P3hKCiMNTAFhAV0QXIC64GNqAEhYGgkjpUva3PzB3Nez39uYHZn+MJcTDZVjsKOHBF02WSQC3MB
8mpv7Yr7rD5ZYlhnSOHG0P8PIG4t7fmqG27zUa+kGr1iIb4aWGOXpKeFodvcm2qqGwUlCd8HsXCD
biCsd7FBLTOCD5ZirPOjsERRvCjPyRWWGfFBQl3iPlnFso75cOQf66CpduWyjBpNhAnCzmVn/Rlt
0EQ/7hCE6SbcOzg+bcxmK22FLUYGGKfI0JCm3lVSeQHEB6RsHX7rb3SzcG7OFjR5DDnzd/K3jhSa
oIArNPyIk9yivtjXRrcgrQ0WMkygP/xMatSo2UvuZgcTJjZCk/COes9xegPtCOMVOoLuJHNYKIXp
hF+H5e7NDuz7bELFfD4wXIKes+RyeUDBmJxrP1rOGg1/YEw4LQ6k3R1sw8waOes7UggTdeOgZiLO
Fw0TWMoprrBwujLR9P5GePZ9B/1WWLb7+KOy7iOapjcW1Bw5ByiJ4VVQ+OGuPf9egu5kZ2NmnHWk
s9I0ntNkUeLxzlQkKqzTw2ThRURFd3SQuEEPgFFYr/JyAw3RDGswtJs70qm8v4601qSYPEvAYrZB
Sq8yzmjYtgbRkM0nztmYmKTT0Z7CyqzMRWEYz1UFWSQRn0w9h4Q4D9oBy2thtE7zrqJtPGe5/Zx1
TkVQ3iiHxY0XKx7WaVn7z845McB5NjiaCqAv71H3BTmGAGSiSOiPZgm8ajEOZGMEA7toGPLmEHQq
jjKNRdYW9eKGI9NKo/XRAf6bIWC283QqgTKGRg56TENAAmq5qKd9GgmJgEAA99jomHKoGxtUUq3X
tJCD9/YVrIeBeV6qzwh9MGDPEEV+Mh35TFWibu3gNsRIPt1VsgCMscMvwXgGV2LluWYfTFNJ1FXd
lEWAZZ0jASf08PEV6LWlmiB/YGzAymqxmcrngoOpROri1tQ2K5HqwOcqDOmMgI59ozHclM6kZHUe
RHIHEQ1pm0PsiGgceeRXdC48/7k8/lYM+6Z3AqV5IYbqrccBDnZwczSeuWWXgQh07j0rBz3tiDbg
dQjB7bNZmSxK/NlU1+Sj0AAep0lZwMBJQuB6VUzJPBvAhJ19Oz9h5yzT7GYz/VN5lM9KTRRpLUEF
68pfuT+ZUa73aORMllJnjpi+WW0y3ngpAuP59MW0+fnb4x8Up5/tcjVKYzcQ4VaHBTiE9o7lwHMx
1VQ/2oH7YogFDm6FyYLqWGFVe2okh6cVFmWiCZhhgixkUignbgdvEOKAWMjV7cFv55w167g0+uXL
FyOumM0STBWjvLfKU+zkFGHuoMgWV9Uv+e3rsT/NBoYTCfTjfWzBO4/NuVDGxQUorm4GhlZPRzKY
gao+GtuWpw6rJLeswicDc+kXfCr348iHOMTb8pnZK8jCWXrEixfbqOAa/PWLJf/aBmukc1Gsa8+S
bMYxOMOQb2EWnf4lLPvH0OlpryD2NHnh38EdCSrshQCb5qdvv4Hd48M2qzXrimRgIT3YKYK/uVdD
ElqUh9vhxCLlZaEUPeMV8WoZo4+F2HmGiz6yk1VluMbNN0TfkFqQbjcRbmOWNzPPkbr58yjqRZAH
EJPEDt9xFVhkLfEHVqmuntHY8r90Z3prDtf2iTLm8AAEGq7DW+cC21Rl7EFeA6q+WFDFuCzpRTme
3MlFKNz9TXbc9+DLf44O0TlbA6v+HzgCBSC5IvhJ0RNxFqK1q3vhllfdCXnTzwzviHrRDav7HkMK
y/noV7xaeiN4Nu9ojBSIsz8upfPS3mzu82tMTjDG9UK/2wvtJg6pCg079JxcXddDFTazV3poP7OW
CDBCA416LBRJXY+SeP923iHb4Z3OKnvMFq4ncEy/01stQ0WevEdAuY1XK2ip31D6OSGbzrpbZtOa
U1HUUyFKinyQUrgZWp5AYYVHMvKoPjZJHrSdYezesGwCK0+w8IRsV2GRzrDARaNCEjTbBr7AQ1EQ
FTixVa6WS9NGAxGeEqTxgPGauNPPPgjx6Qd6K4etHA0Q15jIGCNHjf23vYEJxMPSeN2lH4i7TsPr
KX7OCb05cyBrllxgethUhBInqtKrKuRHRooGFcnybsYfROMMPVkBA71FB2wot8VCJNiJ0nNiB2hF
Z+WJmTZKYcqgLFSsqiE2ilh/XInLFzRWWMxLnBWa0EtxeOQcb3wBOaVzRW8FHoDnGIVazzqua0Oy
DNQeTdtcRQuTlRVgmYtOZR5asEaOkQjRV9Km4nyusUkKt0K/Ius5l/2z5ywVo8fiiZ35hLkAo9ou
dl9xZzBTL3M1nInd6BTkgL0sKuP2bjdILLVrTOmszyTbA16FtycZozrEXBkAzngz0o1BC5HPdSGD
0GBdW9ZtU/7ZgPn7sRBGyK5T6NNrihSKxCGs99fV4z89WzCZHhqFLXyt3iKP5Fwct1/vfbRooZvJ
sxliWBCmU3FKuxC8Spch5uLKyO3sezzifh12IB9CA67FOC9WIkmnEKT2xrJUyUfZ4hHnvLvdcb8+
YqhzsXyqzX4JRiCGGTD9j3rnDFqkRMU9dYXh1XI9WijxoiXDyFc2WnFbWzRfMH9P2KsY34941wOw
1imAGSVuiLiS2EZrta8jjBw7xFnaPRai0k1BnvI/2m3jHW5A5wzvBmnC8fDrdXBMc/HGvHBnIxWM
bAPnNeRt6cZBreob0KMsACo1KomVsT+CHWiJh1ZukB2/YAK7sLrD5210IpNKPzZDl3pe6AnndM2N
y6dh9wbaAjuzqj0Jx04n8M6wGp3n38cTmdLP9PQt7npRbyDTCtZu3pqjIX3xmwy8sGRjG+FUZNjL
LF5NBFL+7nUNDn3USQjoS4aACrCHXWbmYymzD9aJEMrbQ18Et5MAIZLJHbzjf3qFTP485d5qpqSh
puDPE9YjKxrt9tx/DuGOcCm+mOULWUzwWKFZKiJtIpLyb7FLFrdahEiMnsZGM15/mWbqqmtQlJhl
7jwzrZHo8JdfTwRSfh3pTRkIN1/Euuuv1Z/Lf2pInyhE5zLUcSgl7gbD2yJcqLCWMTOXb4KFXO7K
YpnDfPj8rQydwCgjn8MWPXhzZHQmtoWgq2ePxKeCHtoD4pKPD4jdkGVRrE54lk/TyY1gEVTigofk
7RVtYqTtZn0wdprx5mMGkUVYNf8an+hJIQhG1ape5vDRwFcKekgslMUms4NyXtaYFsM2SP+TebSz
0DwRSQFIWYogouMUKLjFzPu+PcVWtQwsITR4vFhB3xGRSp6FvhLWpcBwcjrlUWqZGKPgJoBE5+K6
wcGNVg5CTjTOWMudutyZ2D+PRZArVlqA4RkqBS5+FClZlMAVP88kAVe7j12d+REpdJFudRmn5Opx
0VnoOGANWB4MUoPCLjhWpDIffk0+H4Urqpbc/LSDxWzfq2fdzA5Y98ga2f8XJ0CUCJYxXeLuQwGT
1rbxFvKhyEciNHrH+3GEUa4PuEs3IRbHPGPBHSsUn3/2SN8SqW/EVyC3GIjEbbx+b9eYEkLg1bqk
TMRKA8wHexNZ1Pcqbw3G8mvIwhSF9Y6clHMEsvwCsWVsY7b6+evrsYHMEnVhDOCf46S+mSfxqV8o
IaDZ+myOGHlJGssHN1jRY4/F2hDWxs7o7Q/sMV+dUD//ExjxM3l6rMZDZOCOYrxjibi/b4rvn0Pd
FHqXS3xUQX8rWg2dkayTk8XK5vyLnf4j5O40ExOqi9RDxy10zqJV/iqXjrHC9OYFTQmPD5ehzN2U
J3Kwk1itxwzKyJ/YnkaWDMgM3Jqd+Zp8vrs9TUTkUuknfhKIyHfvlZAMum6szli1SBs91mU+kfFt
KPdS00RSEqfBmKc4NBT/8T+0t+ONxXeWxYpO5qPl768j/YwiW6zdDoMcgraLU3DyGrAgr/zT840z
WFz//3KVf4ui4se8j4XoFhLjd+9934MJtZAS4+z35CXe+mdkhTqMC8RP6CEJWdhMFHlg6wKFK12j
JR5X3YjrXZ13Zw1OF/KSNND5viHMdIQylGUv8/fct8YUvrSqX40qkdmYF2VToaFrg3Blcdh+MSdJ
/uXu+ZZFQUs2NEUY5bDNLenbdRZoEl0vwUxn4wEJtnyGaixno5CjK7piCHVIswLP4J/ry+oPKwBj
AQdNLSbzWiP4GJ4/b0lDDJprsawt38ZgM5FY2MGURWWi5Iwb+54nnu06ilmG2KnqO4sz6w3Fuk9p
QrGh9pRcuX8lbN9Wlu77p3HGmPTbW2eBqor1lZhqUVGlPqRJoETE6HmEeBrehmgiIt0Jj+Fqlq9k
Aoz3RN8Erho9iFPufpFc3Xz9/rkw8MZHQIdhpiUGK1CaA3lHbg5op2XlnGdjOlnDGkFO5kBfSKko
i8BjUcpEPBAqe0RvB+NaIZb8F25M/j4FkIrYi0k1xAjMdbxAQMlRG9zXwBrLmc8oT8RQ4CgBgz2Z
qHFBMKy6SJTjcf34K81OcGoTGRQEttrNqyIdqmC5hUNqp+iga7faDWz+oRssc4s5UjcLgBOJFAD2
ke9hWXhKPo6wrC3UqfQICd37LCfrJiMf4tGHogDw1tRqGOmJiDx2aZEv1e/KGOskV2BpYZ0kOalH
sij400Y/6SQJJ9lAjuUEloLSKZ5prDuTYXx3q5n4Fdk6MUpYEXsOc6s6n9A7ytr/yTK8eyQyESHn
qdrlCURcUEovXlojHsxCc5hozvg8d6iayBGiotNCH3KG5faqLN+TzaI3UjSPFKxDmw+evq3uHsZN
ROlamWSejK8DnkgsuLQRVXQG6fZl5v1mU2ITSUTpiaTYWxRJo0FSYV+t/Z0/+z6EbSPCNbcXVhV2
/vqYyKNQYqy8kW9zHKJ436jrYtbkqJqHGpsk3jBGgC1orKTfbHw4kUhhRlSMfY2VMeL5dlEWmE1D
49Szfk5eI+O/3Y0TURRYZDG2DFQiDjMiEa+KPV5o4cQsDaowmMwjO58ZeDgbxEwEUohRZN5tWCgQ
yC2V9627d1DwGp+qX9iI+n/RI/D3SWrg8xAkHStNBEGi30Gtp3syxrIRziTRanRUQ3oOCqsVNnVi
aa8M1f4Gjp/CqHimK1up5aMCXg3a7t5CYgf7GvRn1EzwH+OGnMlE/xRGNJ94gb5oiwSbryCMsOuN
uzIwAmuNzqaqISUhlri/wfenOOrGLyqpbMcO4qpyV1uDKWwKskHYUt3dzUT3dE82uViMA/07zPgp
lPK8IL0lcQ+SLPT24cnS6ViLVg0OOKOwO29cMOPRv4HlpzjK7fhwofNdU8JYQP6lGOkHh46+1WOd
WDZC+Vtatje/SxuAV2c5YNmUDhz22pnmYykzCZ2fqlBeNpSg+5dUqIIJYM6MUjvzMREx7KXGbHhE
AizzIJ//5938Ux51N6taWCuLCvIsce+W52hhjC4SVUz4YJgh/TwZRpD3lML9EyW/yxeWwf0NTj/U
oCmjc9z9o1Lg62BeGON3HDwLIc0v0MFJdhIcVYY8hn3TD5MFJmnGnJyae7l9BE53SFloy/gudybW
CUq0flTxeQOFMPa9Dc9SZykLJ77kePGzmNBmIt2fh0fdywv5piajBlkX11qgmc5btxh/uy//Ypzb
TPz0UxQFDGoAVgXNw8EtdANbxppDADmsNM1M4vCnFAoPgiST6kyDlIt7bS7vg60bY75prFIhL7qT
bSrGG9Z2PC3etu52sXe3llnsCbfIyvoPIcHP30LhhnLLOvSGE8O/KUaz/B2txdgAkx6rTDCTbvsp
iEKOiIu1ZhxwY5KN1lYXrlVTV81UMSxmKwoDC+/rlyfG2fChX9V+i+ShsbXy1tB2w6+INaXCuigl
gvoTKWPFS2LXEbPE8KelLXWsNNyfjeUyVNADfGEA79+Prx/HR1Mbp6WHDeUcvtO1923ZKHfgXPTR
eGXLz23gsgsSxKkeAC+9AqsSMAIRZDhDtDgHxWaHMqdqWvxBxwAaw+tmMvc/daNiAK4QKi4mJ4lL
xXtHExYojMGAdFxiQcl6h6Yd5m3JusckClPUxqv9ooN6FuB47xqJ261NZkzKwGGJghO/KjSvHiEF
e9w3yWAgG1UnhrF4kZdASlQAWLDMiDQkClmqYdDjVoSVjPuL9lyghtQwczQzL7Kfn4uCjDLIaq/r
KhJpX60RqageXEhuFNiPTZ51eBRgjKng151OUBI0h9uU8ddZUE9TECd5UHJtCy2SS6YY2uaWm5W2
xqrmzNHf9NVjXVjSaCbAFHuxdbm8n1lrcRfdEb4awRBWFXuDF8Nz6QlAbO9SdVGEKLIUGnUwh3Mr
p3jDTcbK1s1Mpv+wBJpfuBnKmwy6fvGsoJh/VUowLenGHuWnylj7G+5Upna/LOC+YFtiRIYs0KCp
h4tUqcQhx30iov7gYjkGGq1ueKokrgqCiwat9oLxYjagrkpdBhgz7heZAg8hjZooIVdZXNvSaJ4X
ZqxZ8sh8prC+JAUfvIeQtCkhh5AYjIGFd1HsIJmIEIuhEU+A4QHcyxRw8NU4JCKWXqGV5uLqmBo9
yk/jO7JgPmpizEwYKxigWZiEtsczkzzA0K3g5p+acSJSmOVnllYUhGiqlCScDDGdebmqe8cS7K6x
USUabXtVy6zHEflzjw6ReqyUQjZECnnLXmQe8f12zA1uCdKGHtu1ypUJPoPVSmXuB2XhMT1L6MdS
0g4COcygNXLPBIVIZP3BaIT1GMTmARmcd6IA3iyO7v6Lsj4su2hAcNwQ8p/Fs1SZDK/+F12+ZVCp
jlbnmyGoOwJe2/7VRu7BYI++zfvvtxAqxVFoSdmPHoRcSXtmZa4TE91AT2gF2qTYwsvCfuKmf5vF
tzgqvFGjTuSqAVHA1sWKQdesLLLul3V0LCkUKClKKioj6MDOl5wzPOwKe/zxZ6pPBOu/taDAqK0F
LeJL/P0IW49Ei3/CqBuaehhi7pXbR4dFAVGRtb3X93cDqD50Z8R4Ef5D92f9pZvpU3Ezup05YCUL
WY/3J3xhaDkfQH1rScU2g5p4UtlAvLPHlt0lliMz076sD0WB0i0FUbQkEw2vuKDRIbw/g7Xt4INd
7w1netpgb8Ufll/NvtexC4yTBbivQmPEIpK6ulZHPIkCI9xFT/Eb91vaN+vUjjDUdApXrMZCcUZN
tDxoAg/CfUlAmye8YvI80mS0qwtFKSAUxYxRvEYK+N0vzX2MgpX/tF/z2+PCxGKk3auCvWS5EftY
gtDsqt2T/dIuT6wDmLkKZE7iOJ5TZexZlKlTjxOZU/3aR7hQm9fRCgNDB8lljmV22HuNbW/dqg8t
5clj3QkzBy/zOHVdEmQsKaF7P+q+jf0i0/G198V7++rtFpvNHzE05AMDnefu1B+SKADAOLk/5gEk
lQ5WfIdn3Y5A9gtuw8bQzNJ57ChzoR/a9GWdx4li5kil7rosLiRcBrDiCJNObpHarWCMPh7BIloV
jq0pod29Gp8Wbq8Y7fIFdQbm3M7MfYS2AQ4kjljrIIky9RMGv+9LyVsgPNoIT5/9qr4ZtxWCMZVb
JmvQRGPb5LjvWGhObiAKoKC0JnAiuGE4/j7JN7FrrouSherx+hnZSLvdCutiHRjC6zPLgWa2t2s6
j6VvOFyOA/BSUJQsQiXtCxGCrAGLQYsPjlRby0ts7BXM1ozGwkg+Wvw/0eUD8zW8IWsubjjCwaCp
Bn9gAddM7/PPH0S5UMjraR0vBP1c2f6TGzu3TWW++6uFoT7FsdE+hXaGaXhWnxb5q3+d9+QYqK/s
dYEn+xyOIb4Z+jHawaJPrG86Aw6To1Y4KurQGr2qeF/Wz9tw3diDbradoz9JRnUGb2NqkY31mzBj
QcNjzRS62SH1I1kqcoV8YGHTfYhWVxmhk5iyglXnomkr18xiJpJYQimUCLp4EY4JVLXK9QIbGZ8I
p9BjbPg7vNI5dGlokiJJ8BSavKDHfGSdFZF3vnL2+RyYSCheWf3Od7qHn2bxUwjlHQpapPS8hJDL
df/bcbaaSab3MIrMt0ayypaug8lktO3u15gB81fB/oCdnpjt+3h6ehI3yQFB8jNWCRubzc3BtgYs
kme9qe5Z9kc/kXyKCVL4Nyyg8GT8RAsdqZ+fZKy3xdTotcNU8Xn5tEGTwbjZ8OZoY0J744Pi6fF3
mAnZcEaypukagFoGW/XPHzDefFkoS89Dkn502taQV+Oqe8sHI15l+8Ubq+Y784j8IY8mGvELsc66
VvdwA6XrW2WAZomzi01h6mbw5L/lRn8pTYHhvDMRo87pYNRURRlr66HrTy1vRa71aZZKZMiLrOSS
TPDRgAYW5CBvO3ztFxSAWd92pkEPlwBudTT/olUJkfFPoX4Ve2F166QzwhreQn8Uqs2F5e2fPjoj
sxtbxa14+nj8PWcmLH8KpWJjJQ08HvykEgADRo19YNjD+Nuz1o573YJM6usrW1lduyqweWmzwdql
ZyUx9Nx4vjz+HXPf+YfylO9pC75d1AV+h0QITLNNbN2e/WfvsDaGa2orr9Ln4vxY5N+o9VNzypUE
8HoNYdFIZ+xQes+xmn5d+g4rRCSGQvnrD7Uod/FDoYozGUIsff+u/D6OMfhJkHp+fqzL32HLD13o
1oGgStW+FFrprC2D/fEgbhZfjwWwjJNunh5uuepxOiSMe+69xvNJtNAgi/ZYydr1m+4ag4aiY4DN
TEMw1MKadlXQdIFTaWaNaEiyxRgPOD1MPqIllyzKds/Ggsy+bI9YXLQ0ZfPEbUGfkGIBorhmKD17
rBP5lEcuJNDXJ3JPnCMhfH1kPL8wQQiduOvIPLySkcGnl1OwCWzkmhjfdIa/4af2lGsmfpPewgja
t9fbh7KBZ/ar3jgCc+3D6y5bP2HuOGAV7+ag78eZU46IBw3+mZw5maeynL28Oq+VBVqhwSlMuNo3
f4ZPcuJgfmTmfme9ZXLelEuKQ6WkDdgQSBHTRwL9Ep/Wxvhs28nhQ9oRGhxT/y9VxJ/nTPmoJKqt
Oqr4ypXtpNYZ4AdCWcN+U1n2PFPegySV4yUEMsh10RNjin4LU1/j8UXhPp/8dr3EOg7M1YLFc3Wz
BoNVs58hnPopkLwkJ+FCdvPVmh8hELQjoAtcw4aOIElSLPC5I5edLlMTTzlmjnQWWid6UgFhhiIf
elUhFlVZN3d4aR0/Cbsv9bx9jt9JDz8rjTgXF/04WcpT1THJVCyglVAVA4t8tCqW7ap/zUz9+Bs1
d1BAGvbHy0vpRjhlff0s79W1Zse29MQA/Hn3mahOOa1QB9gRkeCHRKgTu0677rEyCTh52+12IpYy
/h/SvrS5dSTH9hcxgvvylbt225Js2V8Y9vU1933nr59Dz3tTUoqj7O6JqrpdHRUhMDORABI4OFjn
Jurx7L9QvVh2oVeiiZtbRnLKSTFEl9YrUCCACedONSIeZcHXQ7MTC6mBW9Uibg2PQUB5UbBY6GR0
GUwTe3xf18DrPM/pfUr4T1sbyWUjBWB08rwJirxDQK7qHVLFwIzPiHH0pFMs7wKK8mZtJJeNWmHo
hlDBDqm7cg0eAV13gFdHu8TMmppZoalQPM1CLe9WIhFw5kEch3EDiRIyoR+2E6/cx76MZntIRpt6
alI16SGhMG3J9XVuPw+0xQMBwQgtk7Psuv5RRZUwAKEgVYKU4bg6U13XOm+Yp1+X/YRxg4yTuKnN
mIxJ4yldjheuxBJWINDSiOdiiJ0ZmGfmL4Qo9ko1df2Pvu1NPI4w5dD+dmlwb9qtJ2ltEkFRkzGH
4NfLPFnAtjlc+vzMgJv8z9bCO2x9ZMzMSIzIoOnqfTLwVnOIWx81Sd2LPUSDbvpJNriZ1hT2fQu8
jwW6syPSJ88qbUr8bMXuwtqrjSYcdTqqERJ1EMrOoH2c7QkUxisHdCx7HvAAiurSlkiYmiiIE01s
YWo2G7k3QIbkziUVKtHN0tv22omQRDeNVKlxoPLiKXgPjvy3jGIA8475CVRC3V8cz4P9I3ltBg0z
btlYgL4EW+kQ79G9t2tfqy1nfq1Ae9boLy9wWds9j2bPvawjwt5aivPu6VU495bHX/+3HSbpbSK/
56Z2vq+8xYF8SgfLDjiTBSOwxJfHohZq7Df6SpLaNJhJJoOhebbkYAdgP+3VoOt6aEBdz6BuhLr+
0K7IfQHmViRhjToAFxI2k/CMKOzkIDV7doXCnAuGKc3sNyCDR0Vae2e2dao/Xuwv5OfRORMGKYp8
qUoaLDbGBHNFZ42GMV/sk2C2TunpAKoBgDcnuwH3wj3amJujezTe398QLUzGOya60K7SLPDRBxHh
SSCWVVCw8AIypld9MXhMrDinw8AG96fVvx+vnhaUkdlmlS3qYKyx7zGoTlsLKSobbCur0OFSnf/z
PjfEKFvkFzBi9xNpQxjKxx9AWyxhpeQgbrMxEuFUv/7E1PmOHGUrCatUC7nQY6qHeIpwbXUwAIE2
zXq8AEr8jvnst/H7MDUh5mvA8kn+xsaUhgms/4EBfDSDmgij962Dd1HzgtnXpeayenamXJ15h+7U
RWMVmUXVDdTj8x5cvR9Yr/XDSNNwWbOt9CX+AS8JRcJyZHclgniiMJ2nBMIEJWEN2WAt5+ntjQPZ
3jzn0aQGrYsP+ithhPpXQVR7XKqKaI+5zFQhc4/vyxkTs6l0u7SdI9wyOzS+XI9Y1ibMzGkjmpNq
mtQ4i7YeQsMzzA1MAk6ZA54LYN8Dpqh9DRZaiEPzp3c1ED68qsZjnVwOJDUFz3RZwLiz3xrTtU5E
GoypGEiAz5vJAVcZpvSn3yAMd7+p9bg57r1XwP8RRmLoK6lj8j6OJMTF5s5MVKSbVN1Afy9V0qKT
+GdZJJy+VMFK6Puh9ItWAhA2v1C5rpbfTFcy5tVebd1YaSII9r3fd/FHh9k1jubM7POMmTivlGOi
7Rxxr/Kp4dTRgyzN3ZkCKvQ2vxqs9H3f0trphMVo8GpZhH9FxTYrWZ6Z37zmbi5HfBx2rVWszNqw
Ty+YWaZh6PcW0y3a7R6dvuufH7AoUSG/y2+oq88gnO2geYHvVVBMjF+eO+28ld2u+A0Nz7HAx4Zw
4koOYUTiUGzbyPNxATadWcIUIzGJTuZsgyQDChKgzsyM52eTRkay0LNwK5cwKVzfJZ4wYn2vl91F
sdvd9Lw/z+pjUOP7Jes1V+FlVWZFnifbtbu2KwWvT6RTvUYJLNflEQ985jVciReECgiXvmlDFGdv
SV50AQPFZB4lF4HViMOTMt/LFXaWqBecjvl+n9xflhKOLbrTayHEyXVtkDBql0u/46U/6s94Dz7q
Tfqzu4QAGSCVYI7bf4HAb+kqXoslDk4Uc9krplnsrjGDcG5dBMmr5Z0avTYd0FlYGLkElaHEX4uv
8Gu5hHcQ83Zi+jGdTZqig55npnsAK9bWOoOZh+pbl6Ktf6TdxSpNLXUez8+rvADLJbzF23V3Bq0R
TdBiduZaEBGUdGksBe0saJ6hA2pCG5lN0AZimIcOuI9EJ0mYf/B/101gU27NdiSqjdjO+4j5J8mM
UjN+vuntrYv3+3pdhMWutKJLarxTIKYyL6qjoPCoABFRbIIXP9JNk7aTv00rjxZGGO4p8ltJ4CER
WdPLTkLS8MK4bKlPmin/MUz3dSbBG9f4x3lGp9D5vLYm4y1LACoz0DdP+55F/3i9A4QREIRy6EYB
34P8v51auTO8YCif0Os057h0oiIa5KQ5F49SL3GiFYhm2iHtIYjJ9J124cFTZ/vI1B5pd3ApQruW
RByq2DGqFrWQNB0RczKJgdHBdgcDAGgTrNycv9ShTBTnv2S/r6USB6vxY6oM5SCdIk0fYzN12AYZ
kwlz8Z5nmg0eSb9vWuZ7/k1SmUR5noIHJC/Hk91EXYv+l2qUJHD1cuBxyIEd0jk9sCXNLNyyMj0d
I0sxisRo3dQDEdnoPF70onW//gBiq6NqYJghwQdktVm+omLFvmvGdtsi7wcvqSvOm8EC6BM8TxFt
v5dOWZnhYlg5p3DkyAFWyyB3ChQk4UCZcdi95i/+c5Do53P/FqDMQtGqBToVDVH9P/KI801TgDJb
BfI2UYHILuAM2ezAyJwbxRtwasj9jfZ23evaVgIvWG4Fzgj8tiv8B/B0jAEVeFHEWCiNV8gnvt+z
8UyNo5wSgI9ZUQ+U596W1s2cVx7d/uv5WZz0eSgV5awXFPxGLuHa0koJPEDUFTzkwPqIztcLBhVz
p68JCvcirsTTnwy8euvpY93sXGb1g+Hmj79gAbl2u3Li+Y8BySDP4fEFviu9oZfoC40pz68XcX3Z
1Otv3x5dyqEvvZRnyKciARyCJ/lv9vv69VCgOTYFauXUx0/hiTeRzB43qT2/lJ/rTeBI74+X+Ntw
S9zoG4HEEsckC/2kY6BlwApyKUY/HQYzdNnOYs7p6nN99PbHtaUHr7+5ddQwUcFsQAcZAxz6+FOW
fL7IQ+U1GQ0WPGqHty54nGSuV9OSOTGsWcER2tE3w1nSZoJvsg1dPRjcjj2dWZSIn6kYpIXI5kY4
cdumhNHwGoZwgTci3vj7cpjz7IU1MBbA/aDvdSmrnd3PzcZjmbIgqBywvRyQzkTaR21VlmGrwTv5
qmHv8n1xFK3IVhQ9QfJ7bxmdhYqxkR4ou3yflibkErtcFWokBTzk1tyqeas2GLEKzs3aEFy8qczT
jkV2OLF1p7adU2baju9ECAqiYHVMLE0GOChzEkN4erwb9++636/C9DlsBFrmyYSD2jVeFogCMG/K
H2GjPUvG+kxr/brPVd4KuUs05KA9UlkIwds1dWFRFP2yKcwusOSn2AEyVn1SPEsadRaN0zbMG7LH
P2i04yeaL7nTtvlLgHLkZU4SOPyfW1XXyrFL+EzGcgUPlaTD12GegR7VZuYBDrsOBsqp3yd0CIHE
NWdLqQrSTvJOQ+U2DYB13Xe7U3aTVe336WmyMIATj3bepci9d2K3ckma4KwrMg877p028c/mEu9z
HYMSMj3+8Oy3OJyBEShfzfGR9vSMiRBHmgVfvGX/bLRCaLua5AlmDqreKZd0ttYbVm8s5jl9gsuA
FXmsxPfI63mxsqiIHHhrOYWsELZ+qzWsGDCnjeh4z9FTtvWsUY8sFMsNcQ2GQ2CKwOfrOxMwwu9p
Nxd+ALw+/jz+jnsnQnwH8RblgH7Pc47x0HDlxKWeKxa/NWIzNEP7J7IaDFDe0GaM3LdtEDIJjVYD
BgNGVJ85mUkOMqxhayd/TnYYY0DdTu8/REH/lG2X36zHt2fXTSzl83M0P88IIWhhw6zKpGFVJBFQ
MoGbgzXCkmt+6dfeWDPoQLdffbz+p1N3CC7pXjTiter0u57T14lVI1gVXW3dfESYvbIuOd2kQdC5
WRTxKRpYfhCozd8CkOntNS/UvgGTOW7dPFRzD7tmDeDMReo2QB6VFjosrFtDYoXjMMBTwOoJYU0Y
tVWpRMycRk1f2o8uRv5BPkg/n7yZWN3ZRcZKobYl3b/nNDCl/yOWRG10sZI3VRozSECYMdYoRvq2
tGUbkQONRX3pgmm8BOZ3AX/wcJq3+xkPvZZHOWR1c3HtuXNtwe3P8cdpvlc6qqlg97eO4lt+QLoV
dc0vqFe/aQ0a5ur+UT0v+upDCB2Li5Edphgf8rrBWLri27Y/PnabzcYtQFJRHzKonmwcxr+nutTb
s5WeuPmdUL7Dp2T03MV8t+7UDJYH73gUcdBjcrstmCAiBm3b4+4purfLAGMODT8ye5sHi9V3PrPg
0kj9FndAEzRRRc1IkzTyURDUrSexnhycmcgIDqUeXXhDXQdGYtogdTMS+FALBd9MfzqIZuLGplW8
rGP7U/l0lZVkNrbm9j41hrwv72torhHmZi0Wz1SO1BAvqyK2E+Ls3DqY/aM+ee8oXohmj8lb7So5
sz7Fk99v/SxPxK0DYl6WSMTNkGac4mtZdkYHu49pHT/917+AtburW2BVgqYqIAxD7hRQ2dsDzsN5
xkMZ5OdidWl4nY028olx2E014v1HcR7CnTKpyJWIgKjLeOXfdfxFUdqnXDiUZ3+ewYN+Nx9hKYpb
vd7tvNrQnlq3EM3HQu+7wrRboYSbVoaeRYEBQnfDiT9/2V/RMZnMZMM5k7FuUD23LUNx0HtxlFZG
1LkU8XNO+PYCAYmPLjtFQn8yz5HTQsKmFuRKFaszv45WO+ZyaJ201JPGQFLFnKwk0OVQZ/XpbwFO
cJRZrMypHExEpURLvxQL5HfIqLhBgQFN536jqavXX9kxAVqK1OosHPof5U++L/fNKrA5wHL9U7q1
MWkTVsWY7Hjv68pOcqI9KJrhRM+J/magAxKcZyxIDgE1YY1XkIWfXcnh7fAQUfIw9y9jDWNVrr6U
cDZlMQhC5eNLuUNl14hyZorqCcBp1Qxsb+XZ3F48JCArb2lntaCf15LJGl4fy16JLEV11lzeCH1j
gAtAguCCIXu8HtqIJE1hlW8yQ3r3jHqdW/lGWM3v1cc6s2AAsQOgmoX9ExQZ6PXbOylPWRUIalSf
2fWOOUSnyWY/DwCOy0bqNnPNGbavmRFixlsLIHe6woXVEyMzGuuz0Ev7J1m5YJuQgHXybSo6d2mX
1DlpgyeGAr0mvi7P+hxUsnVzBp/r6hQdJV+v3xXnqOK5d1BM/uXxbtyj8qAPGtRWkHGTWeE3b3el
uTEXDFKitM15hGY+oSNWNPnMKHdjpGvn4uNH3T9LMPuhzRlnaZVuVCuyWr12pRVP4fi+T7HPn6Lx
KpKUrMZhrtXtwUhcCp6+uqrPo5GdWlnHMKXcmJzWHC/xaVwFlmbmlJjzvgpDyJyP42r5VRvlIJ39
lakBAVRsW5QtBBMewULKbu7x2Qoz6bKVgZP+8db/vloJo4GmUpHjZE6TeE4kov3WG9QQmMj63K9H
Q7Tav6XOSnphtm5pNWby5G+Er0FPdM5g7c4I8adg9KvOYlcDylLDPj7SkimLn4RYBDlSTNjmVXLM
J1PJIiNIdXuuzGQ1mJwp/g3QZzCh4FEhAW+pq9BIV+ohXvWgXnlBox8gzIZwQChhiS6mfuiUJ9FC
5Ig0C3waCyALup1Jy6r1nqqVed6euUwvnfLMfbEYumBpRm03sJqKUegZSlkiC1SFKW03yGYqtmhs
OmRbB73cJDQtvY/W8UGChhQvfKyMFvNbjRm4oVK7rmrPm3TSJ2AAV90BIyhfxsOI8tbkw9Gkerc1
izW3q2gP1fkKXKuMhn52ZNo4NKAhYsS/3AoPO05VWtHvz35vNpfRYiNLcPK/dQbg8w559HHrA8ei
Gr3pctQ8OhnMwM+KSPMgaJz7+xXywTANuTgVSdmd8mh1maANzZd3QO9Zv82Pj6/GHWR3FoUwUMKJ
I5fKkjjEVm65bgqrDr09slNtVUddq+v+VV37LmdmJmMpVog+7HLFGZqTr4p9uwpcHlNvNFqAc7fj
qLSLApJbiC9Q/SK9loRuyjhECHIaDtoxr/R6PaxqozTEk7dVGb3y9W6dbrfv/WrcBOuQoxiJO/sM
VAG8pqLiiYDGFJkEa7f5mMWDp7AAEaFso4MQdkZwHDDfsANwevvWmhOuwDFAJoY6Ev0u5fgrXJXQ
3MtxIrAGc/h1ZR3bKA37Rsm40w5SgckSnQuPyien2xgahb4Nx4mBLF6dOD22Jh0YkrNg4e/POdM7
6j/UGuSdffrvD4JuoCwIfBM5ELFTvCgpZY/F0DtAcXPj9LH7AJ9bbExGa/dOaSb7ytm4x+N+D87Q
+O2xWt6lBWbxc2stq7IiByNAhPPj0OSKWmE/1EoPLtMmdIa96HKoux7BOUxRPTLVCGEKqCvwfIBH
RGhLRAIIeOOEkWrA4S54CgGQ+vfxakhDRv4+EQlOsl9mQtgAUP2tgp4C+ZVVt1ElhxL3zV7sxmTd
LoPM3WqtUEbdiGV8cJvAHM2WciiUbSIvaKqMflky+H3O9Extx70/3qU7giJim35z01d3oJFGTNnq
8Psz1EbBP/1eXHcrPQiNnCKLfM2QoohgRBP6Qik0iPJ2X6El7SKK+6BtFeG6itCThHH+ff4nsFVN
52mdBzQB83+/2qtwjNtWmlVq5gBXwCWtYuqr2W6RK51nkuGvV8rpUJT4F/12JXHygqxnFSyptmp0
YYOMDsPQ8Zev/8HLyhrtYU+fbTLfvEcqTQRu0aQIVZpimehkkQ3m01Vfvinrmo+aEAEbA3+LGEOQ
RZIqImbkOh7m5tYdu8uOnJGvO5DTRmjy3vSUGHjhgt6IIrQiCsNBETOgzrP3eKNYIETkNzTMGk0G
oRhap6gYNwMZbAn6LT3Yt7QNuwtOQDyB0qsy5z4EPGSIuxMkCtswCTerHt6TBl5LDtB+o06TsxAP
3MghdgttIbzIyACW+3gviZ8rfyU48VOle3taZn7+pTsVuFoRsWdMXHhVFmJFgOZ7lEfw4nlc/Tbh
2MNpkjBDHb+d1joyJf2WSkVB2yfijoi5VBX13O94SgfzBS0roi2gITt7ob3nFyzAzYEQblLOMq6a
Agja+C/2V2wIGOxFCcIW7vuNiPkTroyMLyGrFjEA+svrnb/xzM7qVyzFTS7Y/msZv6HYlYwImDkZ
I2jFU/jSOsmrZtJoMxYFIG5CqRaBk0IW9JTI5z0WzF0nQedMH2mwxxaL9vOzPlx9PxoYi1xM8fP1
T/SUO9MIEqjHEpaiL5W9WgERfakexzceDMCcLZ85aF9eBv3vWnNmbr3HomiLIYyJMuZZN4Dt5mRK
o923Rn56/PtLQQVQIpImish1AE0wW7Or3UriNOgwjxdKO1PChfrf2uSpfdcL3vhGCHEkTTaWXdJD
SGAWlrb9Py6BOA1WKaVybPHrOR4mvGGjRCqhY5UWBd8VBhAU3ayCOAs/Cru4zgCVB9rx9fk1W0k2
52KWHm0azKIduToSwrD3k9DDaGE9c+ySgnLrVDgmZc8Wze6VDMKk4zzYPIywltdXBTJYA/EK+J8a
MOFtn/+FaZyLhutK3qznV2qmyWEDbkWsKXRXO+UFsFA0TG4ue3N7/nm8NJokwtznU1H1YYxeJP45
scXVdgIGhpYbpe3e/A1XqxGDOI/UBquJVrUebte0VkTqrSTs/FhNLWhucDy7jb/PVqcT+jzFXH9+
vFXLiqYBsAKsFJgZCSlTrGZVI0kzc0jm6fnfNjDPOQ2ltCQEcAEJbFCoqKFJ4HavurxVIjVHO8Jo
qM5ocXgZ+QBaVpQ4YslQXoshL03RjjACaC5RndD1bM3xD483a0mvrgUQN8arfYVpJghAjvSnPPOX
P9F6pF3LpVjlWghxTby8b8aBhRA20aOnWhee85V84Na+Wbs0Uj3ajhEXJSpRd5cHyOIdbuu5+YoW
zi8LAIWJgjwlsqaE1UcNHljfAa1SE4ZMhLq4iibERI9P5S5tPhtl0HyieooXCqr6xCoauYviyhPm
WXQXwazeso1kDEaBGWqvzwJMTPufPPRALQrYnYBEFDKfhCJMrD82OYYzncDXvtP9dT44w7rbGy6b
zhSE34zdGsOBdlp37US/C70SS6jGmHuRx0QqSHYvpsTq0REDBAsgksyfZ2Byfn4S0AYkRu2qKIpI
wKHQotv7TOi801cfQOw0mPWCTsnxAdjpyYYLfH1tzBiU5/rT08sLtz/+BFZg/dDwrHed4L8Ln/Pc
KCnPtTLiZmed16dsEc3uEJKj1EjPMkCkBbDK671hcThu7xTtJbTgtzp11Uuvud8s+/+TTpy21PFh
1PCQ/opZAJeNzcWGtwIJpvO+RtH0WM49lJlDK38sxhrXYonTRgsS18g1xHqAqKjf2RrsJXMz3OPb
s2Sbr6UQRzqEhcj6FaSwsnmYUZyYZOuvQOn5WMwdwIc8QsJfKnXTMkkHOTXmHGMA0a5/aXdSYqIu
8vxNsaG/xSrytXq9KMKrxU3cMFICYSImAyBJluiC6z1pL18A2Hz0VvTmmQjXZ2TCgBV3m1R+yrkZ
lFwYYYF+2AaDdbO/gG365vFnff48I39McbzS7PTuvhHUsRgah3y6RNIVYoiFLMVq/98h3uWXolhB
mkp1Zgzn4M5HAWJm8WnkUPvEsKvU0v/8iYHeB01P5RZWg2JcbUaWCvVfu9+Adve6D9bZn8L5+fmm
2rxl44MiiADGW1GCJ7914gLvJ/mYIglUW/xzsR3QV3jKncAO3qqVXTu17q+8P5kjGOvwAEycmZtA
Xa8oWjRftbtNu/oIQouiIc3jKcFHCIdkKwDakBzTXXzWdiWk+XawKZ8YmswlhyxwAovoCD23AI3d
Lrzo1VxluxLtsZfayFbTqhf1sTLXRW9RdOIODzFfkmtRxJXne0aQUyUXT6imTSvpLVsFBlc62seP
ArZQhEwecpeq7YMq+vHGLkU214KJw+1UwFuFqQB93Ta0cC/QFxKtaaZmQQiwBAIPXDYKSNCj243M
BnGMuqZjTxtNsmrH++PBfR4oTA4LhkYS5ygTJ4YeAGAJbqUEoVoKUyYNoJjldW4y087StUqXVtFu
1EXVfn28cwu+6VYe6ZvkTAk5SRxOopM0R2kyO3ccbVzCmTINmH93/MI/bog2jxH9JYlj0nJzd1gF
Db+voASjikDQIaNCaKjXyHLbBgpAT4HBGp4z/1WtBHv+38AYKnvgnWBNMbIL/gnALgEBF2rhcyaH
SBt4A6+AJKrtT01i72QZjdtaYKgXazofa5cibFb823uPniGoDLAYMyU1CYGVuYxL81bsTxpmT3mO
rYwUNzif0gMBv6+xq+dcyRS9WI8QsJH0juL7Fsqm+HphfvqqyBkhr3Wrkk3BRVUiBcMJMAa7O7Ux
kiyx1Tq10TwdJFuwPzBY0JwHzI7mvkvcxhicuS9Kzmnsn7+R0t06keiRf1k6ZDIgL+M8n9IwH07S
oUMVFSwh3EsNqBFA/JyTIiWa6MnwokRG54N5pd9O8QtX2c1k1HFrNqU9Iao8BJxvAKz4+CLdm3Zs
EvRYEefeHU4mlLiOIoCCkP4/CV2OJuvye2w2Qfr5WMhsx+6WLyGGhb7OeEviJFShGSUuiodTNnCM
nmehoXpsaMroyMq9ZqtFtJaJRb0CMEMFgArQdXb+71d6lQ1x16dtNGAwZhathXqKP8cgyihGb3Hv
rqQQezdogpcoXIm9i1tx6/WivymEILBzqdGOj3dQvI9b5vY9SdBY+EKgtQhZastmVdhgC+XO7GwM
/17zDu+wjndmbAz+vkBb7OGPGa3YNRB94yF3/O1bvBpt7aO1/VVhtTbn9Hb2E3xKilG3K/zZWcfQ
ninPHn/rQg7l9luJ4xbEQRDlAhcv4gM9BzMBJ+uDt/OL55jndbV0Pf+l2dGIq+7akGCPb7aI8KZe
GQmhDD6eE1PsQvYj946dsFKzgwSe+vSp4HC5Hy908fyvzoTwrHmscqAjS4aT0oUjXqNDZeVtV61k
NZQohvL3itxdIQWAbTAwyLinxOIqPmtSP6yGU27168bmneyJM5k/8nE+3ewn38p25tTu4wUu3tsr
ocQCO2aQ0eSawcMxvbeJPCE0iioXt1UdSHqQC74ex2iVfix0ycPhHP9ZKvGMSPOsVrMAS+X73Bpc
qcHUg+FQuX1uVxkeLxbv6V1vMSnNaiyf5/8IJssjXDtIkifASrNSc+Axm2TMLZXpKcbwf7ke/4iZ
I98r41QC0ZG0TTGcVO1pzJ9iTTU6dh16Oq98++9dFugKd2So7nD+2TsNwkgWGeYeeHeNuJWpx8dc
60NsyLp+qhlKI+pN6PBlaMIYr6RhMhrPbtnWqTLfBGrWFLmnOnvX6s9SWTGfPvPDDxsxZwxZpMWo
S7EUUJ//fByh3lzFdFks4CqlnuVHTt0+N9FJFc2xX6WW0hpqbOemFG+iVtUbTG/R/u0COGzHlXxC
05lQy/qGwdEXmY/OmzTfxorVFJWhFDResnmf788B4FZguVDu+7X0V8fPCFnXiRW8hide+NGV23eZ
SfTAeXyL+OXj/kcM4QI92c/AS1bDCDO2KL6hywRh+LFJD7UEfv7IlBpdAOZ6UM0EuiZBIVQRgGfE
H6nisvlhYDCeJ9xwcWfwIUe547Q9ILxZyIilynfNcOoQO4txYGSeLTH5czvQ0kjLhhMzTP7/dhNq
P4C1puPYFl4hzu0o3Mbaviyj90J70iI384vNxL4L00vKrqPG9drWjJh6zajbUmP+g0WLIKuWAKVj
ZYUcnBiqQTNI+QjzopTDpxh2sxxxMIdC5rZdmmJ+3GMdmJWW1LRrgXNMcaVpdaOJUVDiTebva/lJ
YBs9xsTu0A7zdconFGFLvgLQUHTu4K3J3XWwqRiNyA+5hxv86edfdbBie1VvS8Xpvx6vakkQHl3z
kxaQYEUkDtRjpF7li348DWVp4vGsN0x7RunJnfLwoIo0a32fhsQUHhVzJlB2FgHAJCzDGCeN6HXC
eJpyxYnbcz+kdjp1htquBW2jFdxaCH+0rLYer3LJF12LJZygzzUCWHSU8RTyz0q9DstLHNuPRSyp
x5UIcjzpJA2ocTPyeOrqS98dqgpg78AOE1FX41MV07zr0rkBOMmhZj5XDSTizjOhV4KRmhlPTQDw
bIzXlvLMt67at25Q0eo598JkYHURK3MIlnmFROyhuWWIgoBFegDv/8ru+E/hI+d1Jab4jXtDdiuH
vGIq+P1CH3IYNKMqH5NyKXJjfHl8UPevmVshhClvukRKxohH7C/ypcGLHrtm8pGlqMPCexliMN+L
VYA0nXklbs2FFnMj20UCHqkDUvvqF6KfAXjqwZoY0691ZupW+YUPv5nxNZU2yvg9jq1ZBIwp+eiJ
ESM3aP4E4V/Rm1vbMrVweXHF56YPT9O3vVHStuVef2+/l9j7vA9DSeknWJz8aZyeG7c2O1nPeVP2
/+083a0k4gBSX+rrvoSkSlkF6iqWSiv231B4M9iItTOZgqtYSG5BHhwEktQKNJjsCcWimCAeNKws
TnZCF7h1YVXdcRDQzdC3x4x1MtXua1bvQTiqoUtdZA3fR37Dcxp21XYGl31G2Wcg9HqKJp2AUpC9
t03oVEXyC50rmDOk/QbwV36l71RVHmp+PLUj51lqVYK7pkAraRdHfx9r/kLpa7YWGIY298agMZow
g0LOqbUCAryTWMFFDwY32H5uKeNRk14m2SrKQycHeswcK18yMCdGyp8L5hltlnL4E0mbKIj+pOq3
wj+L2bvcXmTBYFrfzhuKgiyYgevPJNsifA6DpUdP5E+dGPM2J09Wo5ThWpPU+CkYm9B8vC2/SMZb
zw7/B/g5+gxZOCWS/76CV0pjRQSVGzoBGNCQgfDk6+tLNL6etm9vb+/v7/v95/o8z4VDhSIxvh/L
XzgWyEceh5vvBYz6vB9XGlAEstxr3CSdgm0KqIzsDLZk10a6853QaTYCiMaFl9SZXHnFWflBtlgH
qfRkHZ1b9/GnLLz6VcwdmwvdMFksYJ+3nxJqvionWiKjc74AuVNTWp5vZRbzXrvUjO99LKAKaNTC
G5xH8wvK67eyuCBSwqpV5BO7Dt4xp9RFIXiP4UduRcksLBTXIQlNWOiAU0T0KhLOcmSFSMCwMxnI
KvSMtuBQuqBM+FfEvClMuAIJARVGvVC9g0gBG4gLjfiN7DVQWqUvCiAQwZq5q55OB8zzAaGrMRpa
qH/Zq7kxXT/ZOszKS/3kuq7hri3L0SMsHoNmKH514UF4+zXExQ+mPmPYvJBPih5aeWfWZ3AThKfI
NYwSbOsJsklramPsvWG7EUpC8qDRnDYM2AI8OF+Nj/GrTCzhTdhO+wz1ytcGuOKjf3yswAuZvVuh
RDqADSM8wYMS+w4C3Y/dwT4cQN1zCAxmnqX2NW868GGqoOeram9i34+gFvrkUcNxn6WnVv+3x5xp
3PxBaDnBK0XDMD9C96oskf1xqGW0ILQvO7vaJqG9feNtzXIm4Gq5v6iHxz/jWikoT4j5TEmrdi2Y
sCoBEDgcw0PwxJm8ke+0Y9U5ZYz3v90Il8fbvpBlwipBngoyCHDhseQzYtDaMg/ZBjcsRZNCp537
Sffkp8HfeW9KaEQvwSYeXx8LvY9KUSsCU9UMNMLfZCOjMkRMHw6+eirmiY/WuXBoYJWle3MjYg6a
rixzFmpD1nuegsEP4lrD3Yns0GKMTn978w3RBWkKxRdRJRI3dWLjVkh8kJANoPrsDcwG3Veb+My9
8GZuQ0HdbEdrm/01f4SmiBqq4aiAIYmCStjtKmWuHFEYr7FKwCe7TWBoVml8BWZgzuwVhZ7aOfrt
X9Asui6detdjxtG8B6nj66z9gtF1bmSCzEdyKvABRKBcjIBfmb++xb8VDpp9McPsbTR9o99Iq2TH
rBo0entGsCot0IkxVPaARc24WhCh+nJapSGjVMo8AcF/PucHGpz5juMHt3rmpQPmELTg6HgmomUF
tbwGfHzKqTFFQ9h4T8xLYYOZEI2Ukxt/BObk+uva4d5qu9LVTY6qfqA3TuPEOMT/4uw6luTGle0X
MYIONFuAZPlqyzbaMNRGoPf+69+hFjNdLEbxzV1IrdCiEwCBtCdPeo8yzkEEIYB37tbt6iR79jkn
CDSaC5EPmwgaLz9naLRBasSBAVz6gA6eX+VOd8ajbFOOAbDMe739ChdSYziKH+JmbwTiknhMQ+O5
sdtjhVqto9vIA1HT/p2hyz3c+BPz0+qwrwXw+qXc2UvhXuWrpYJtauhlrXfZOQAYpqWl/Vrs2k17
9uzbG13QpxNuBCEEYgkkMGau0VgGRhXGvfHsbUJL2dYHfFhH3BYrLtiamJkBU4xCQtYUYuAGbvsd
fzDBOpcz/f32bq5o0KYb/HM7s/g0NhAnFF1nPL+laHz1nejB25mP/KQdJ4KAlOowkUhqvq+2/02/
eH49FRN1FxAkmCZyiZfXU4Mrn8VkMJ7rY7HXMOkvtkpbtfTN8BR9kvvb25wu31wY+LWRvVABdNTn
7d1i6BUgEvfNZ6WwA5VCQ6GIxlM6rpLFLHizE5P3P5Jm58lrxc9GHprPJqYjMuJzhknsihU1T5rd
SUxecekmFXa9MQ2EQ8pEWm7Mbn8Flq16TFLzOT2GT9qTbI3/08n9I+BqOlA2SIM3CdBOwlZyhEd+
FB115bIvxRtERaAB3A4xoURmelTj3NRbrTABchN/F3v5q/wTPqa2/LjaSbn0feAlAIGhGwjy5py1
TeKpjV53GBWNCbeP4adeU2TJY9r5dPytrxzeonL6KW2W46gjrQ2I15hIz1FJpHJBM8x3BX/BQT+L
ESt/YX69nNC1CH/B8E2u0D+bnFnysBEMT5Yg1ryr78In9Uv6btZo5ZcU1E8ZM+NqZrkuBVFrwqH1
W9r9JmfjrvyTOfUaL8TSFcfo5b+wazTqz2EHUuChLzFJwQwZVRgE07k7+X6wMAK1Oko2AHqxe1tX
LCSKgMpD3RtcWSBAQix+qZlisU0Fo4ZAcQ8ycsACxy05NLCfPqrCAAWDbj0BBkABFWnOmkP3sdYx
sxSoXqxgdrZpXfN+AE8kWBoyyh+obvuO8lFttN3rWbYSjG2K3XBT/GddAhzEVDwDpgQsJfNOucEo
E2nUwc2ni6PjybuilPbjH6HunNsHfP1BzWm8Lc7WAHEXajaX51tqRVU1OegIRTPfww/9LEaub5MU
6LZc7sUVV3r6bRcaEnwXpoQsBiIECbdo5gYNSqQFYh7Jz7EAJRx1ZWplHiltWWkUdntj6tWbQBpe
gyJTEOjDi54XozA2twmHUSHPwniWir2YH4xwl5tUx6BeT3j1vK8g2JrhSQTMhD+N/T0Bh7Pswktj
urLpv0T+u9nq3lMes9GVUMHGz+/yd5ZtTeOpK5lYPAT8MPQBbTzH41ZTWTUmfgA/XlZ2nNDmNYpp
3dpaAcc8QQ3M7aODwlcQOlfGFLuECYVfOfF2XNkctSnrJJ0iytQ3PLuoBswD0ZFGDPNGsOMgLLa+
nHO7aAZv5eYsSQZHBWBzaJKYCO0ub45KeoV44NJ5RqOHtJH7CNQ5ipzvqh6HDDKRZKNXUfpAzGGt
0L/0ackEe4PbZ4KceA7F7ISy4CGyYoDfACchUcHzqBjtSeoqIEU+Jb7TZHsOTHN4Gvk+NO5SM2IF
6Jk7JkpbX2CjT8mHORzG0alKyrV7qfGZlv+S+TYybKUNwMUvZC/xn6A4JbXHkHZu4neesJbQJmLG
QX5L90R9EI1xYqb1Oqc0jgr+dfsOX/vxf28wmNYwk10loPK6PGNNDQhcCqTjQlG+R/xUAqAYY3Rb
kfNtXtWDVYKo14pKBUQhpHqoY020oqF44lrSWLLkGYyYntUl6Z9k2qHKs4zVSqKj+11JFFqYRKUt
Bnfvbq/7GgAyYe1MINPgz07Y5pk/qfhyp43ciF2Q28Y7U5aSsyxoOz+OC8zJbljbgyhe8XrHzPHW
4BLnDknCauX4rj0ZoFcJiFYRDE6Z5LlyazOlysNy9J7zMMloLWUPIZ6sWnYUc2NpgS8ZafW9r7+s
MtpcJ18g2kDkjiHLKrh95r6g6mlKIZYid5Ns43Wgr+4kpxU3XW0Fblfvq5oS71uVV+oW1yDlSSz2
LIFjDKjWOXOzFmWKiEZS7oaNadiigHJR54ng+c1af1MFoFgp2qrajqCu38u+0Dqar9MmHHPLUHzP
NruiXnMnr2ILFd3KQGaDR1pWkU2f3WG1rdNACyvulpGKTFtYMcydJIzoJnFKJRucBpBCK6oLY2Ny
cWRhWKUO6GLDnTFgKMbtm3mdJMBqTNxJ2B5QW2H8xuWL4qEY5A3gP670ZPgsiU7DH7HCVDsmZpsQ
cRbIODs7DWzFu5NUu+IOoDmZWlAxuYuzT/koK0zNt0lox+iiQ3Xsa2g3JNxnxNalA1Es03zRXa4y
XVg7x8k9vbSdWDkmVmPCAfIbyHNcrjwhpOVZ0uFGvXga9TniXeWYPDT6uVBNWtVvWfc9HMJxk2hr
hOB/6WWuZCP6RIUKfwNOeyl7UDq55WPOXdk4Q3l4Fn8cBEDjqJ/vG/QPtNtIva+JI3oW6NF+xw/i
Y/ei2kNvkfAgMfBtyFS5J8+JYXVgFhAmqnZpTelcG3wc0I9Fzg1SUxDdLzLu9tArd0K16RVb0ff8
RFA3rO8kWz0kr+Obwrf6gwCtX1rgnCMrn+lvYWh2VIDK4xVOINYJv3F5VEqKSaYNMbhbdZGdPQzF
S1rYPd94GdO871o4tvmmaN5TTABR1KM/fJaipUkbHbignlAp3SDHAOqF8FggHBFzO24tVdiMw56E
5zi2Q+8+A81EaQvRtjGpFNvkQflChdR7Mh/rcFdWETBvLBS+Ve0BvcS0kU7NfqzfdZP2nPFgFzxF
Q0PFdI/23JXXpS3c0YvNz/S+KiStmgQqd7VTpTmDUNCqfwz4yWxBbh2Er0VB020SvXZZA6NN8+A9
vQ+zbUSs0T/y2tHIq9xbw5fGd1x4VIEMz/Y62JSgsc3qTvPQb1U+QtvQtHe5bKOFqVBZ0N3rmqOo
VP/lqTu9deNoV6R3QBn6UHfDUQNV3nhK80MMXGlAW2GHmQY5CsfZS1pauW4X/QF8qfpD/saLFYd3
wYKj0KQBFw8XDbkVMvd40Z/GRUHjbh05WsGAjS/4DqyTrQWwVkzlYGPUbDhl9UaK7A5MJSy1Yr7X
DKYNJ7VaWc6SWbpYzuTU/Uiex6mZ8a7yuDucEpVGulNFVociui/SzH+pwdCo2qoYWYZcroheeJ0X
kmfqq4nlfkxUgbsYd5Qk6Dcsc2ZWOiWaU6W0TEEnGKcrMq9DfvjG8P6h7NHaMXEvX2634aOiliX3
3Vo8C7A84diffG7QKgeeAhPjldyOqoGCDG0vwWluDTxHf9iZxhoR8zVIDytR/uK35Sm/Nh9jmoS5
XKiN4ruZQToqo4pxJo3cb4pWl1g3VOmx0mPjOZO6e16L9SE1eW9lydBTzZfkt0xrTDaIcWTJhZR9
5YK3BvVeXCH6BcEXLYtoJdFnV6PzfD1IKj9wG0/ZlkFomXrJAGWv9E1eOX7T2pWwS8PW8rPHUHiJ
y6NZOpEOuPLHbRt9XW9BsXtqyp26KQDf0maKXMtVZdDQkOdqmwiQJulVd4YTlFWkMtnbyWSLjOF7
dIfOK/e25GuA0CTZhHBYWEAYycxXaYHFkCvTj12tOKemU/KDrm2zCHM3XEX7DPUTmIQ8tFuI51qz
K2MaiCG+5fJzn2eWn0oM/gyApm8diLyH2GNGHuwhKqVCzRTy5Rsb3vorAeBVemm2ZPXyiktqrArw
uyJX1hLF7aGGnLCrKqB4YtlOyjBlap/5K7Z2+gIzI4c6HzwRtGsiiTvPTggpML6BWMZuCUjEscpW
3u101W79+pkZCeSuBE4dv14azvrw0n3pyj4/twZbS+wv+MvIQqBfB2CkiYFs3muml4mXKRju7g7x
uOfhSR32UqmfvOZYuMWo2l32ng/blsG3sATVe7593xYCFMTOAD9g6uSU2zdmflWCiaWN53u+W0pT
V2GIUdwDjTunjU+giqdJuRHXeleu78ulyNnjigdD8KTW9N3Rz1kkNzRWJDRgvYMs61tAkun2DqcN
XH5JQM5B8KjqIprUMGfi8nairbZHdVoPXMXvYstvxoqKmciETo/YbUl/P9WVKER6f5kakCqcnWVW
VLyX9DB0s/QwaA+8HVmvotdM/kZGh/xuWztOMUgGjLHdUTPuzNoZTz3MTlPRVD5EaxXc67whUneK
iMQv1D04bOfjRPU6D0NZiEO3Fk5dz7JcZonwSB48Rxhpnu6SOwMlyYFW94pravclWrNzpPl6qqcr
R3NdV5qWAjbbCS6KjzEPx3OxT8osr0O3VL/y/LktHyrhXkkIG3ybB1Tz6l0TuqS3FNSK1b1nwjuL
tnIjUzmzb3+mpes3KQzgL1H7gbG5vBBRVvSdJHaASWHUImvNBlz1SlgDl5uN21AvYgtOwlr8siQU
o+rAJTzB5JU50S6JKh+020Hkxr5hbNW2Endd8y7V7QEopBEhXmiueMILGRCAxiYgBIDcIrY6e2ZD
4QUY84JTHdVPddgNOhgbE8QbakWTpx7OeBXYUmMba7DgpQdHCAYkoBg6ZcdmbpbcNXmIIDx0da0d
T1J8iqIEvS51Oa7orsmuzJ+bLk0uDVws/JxtUGk6cdANP0KCw6eiEkB5rRiZJeUs/xQxfdYfzqoH
3SwkJIxcv5KoZGDeKViAuy/wcQsvYvo+KBQzSavoGKKxfAXuuHRjfoqeOUMaV0y4Q0XkGjnRz3ra
CyyMJUCSch3hLqhKWBwmyea/vw1MZ5p6l0CEC3Nwud/R96VRNKvIrYcQDbPPnlJYvsJZ2Od4j8na
Fb22skj5o0UHhV/ghK6IF7ysjfwxwx7Rrio5GXoOaI0hF/tRGh+FoBRo0+iRxeGrbqUmBzIsRKsu
RrkEVi2U6Jc2xtSOgLF3mkr70sNBOTSBEIAwXJbXbsJk8K8uG8pNSHSjgwqN4ZcnU6P9P09GCZ8j
OTQEaVe06lFDOVcZVcY9WlPFahOtMXEt3j8cERgapuEbSKddShUzMijqQCLXTCqLD9XWLJ6EkSXp
M3LdSuk0iNB741CJFnp+Rb7mBU1Pdb5p9NBNtVFTBH++fCm+Fj05H+UcY2GyNjgJmYEWaiOO70PV
dyMvEO/SMRs3xPASNuTd+3++i8hfoO4GhCZoOf766D/eHlF4lPd5HbtNEKHb9qAQqytsFUMj8l+3
JV23juMK/hQ10yRCn5pepFSxK5/Qc7l702On9uzX5i1gKhArsYMmzH0eMR3078ldGNFhy++01Wr0
JGZ23MAZQ5mBe2maVzB7fa2XKGMUxImL9HRlZbJEhzGisf7fDeCFmOmr/zjYwsjiJOyixE3GEF3K
e3W0fPkwYgbSWq5zIY4ChvnfHc2dW7ngvtgYEKU8yZsRvM6vxjsmbRiWoGPMB1JggdOD2+VpfFr5
otPNvDpKeD1o5NbBB/A3KfJjj74ihG0Z5IkLuJmNhPvvwa1OofMd3mFMdmgZAJd0VnWvHThyHwfY
jzXna8E4ASz97wJmT4cMWgAMYZq4pZhi/LBmxjaPhtS5vc+FbAoO+IeYmTPD1QzI/TxLMMZE8+6b
zipoLttGSnPDEeRt9SyXey3drkhdsE0XUmfKUDOqkqgmNqfffZWfIE3fNJGlvvUMmeBdyZQ9s4eP
h9tCF2wFZGL6pARUPqaCzmSKXObgMKgTV4gQUfYF/4DRSDdeM41xawNh03Ryz9Q0WwOU/nWU5ncJ
txhYSBE4SATnl+8FFRyOQlETu3FT+Hdh3ecSTDFXGyZqUZFTUayRTOyaIZJZAx6o7HnKw71wMRpq
2sdZSY55ltUZA2938uLzsP2KBLNqv1q/FzpknrhS7ziJcxDItY0AggzTKH10lRTgiDZzdDuwUPH7
kIWppKUOJyNvNkFZ5RrzzYx89WrsK04fZeBQ9BMQ0Ehx738ofcADq+nDMjq1VdynLEs1mAuV1Gln
3f42i+8cOKqJGHoaOzdHwclZS0iRF7GLNEMttJZRUYmDO8F70E3WHQmq2QbDOMvY7xiaf9H2ensB
V+NLENopPxcwi9cBJkrDGFQk7hBuGyICX9oEGk2ifcWporAIQ+Q/DdnpHVDw56ibOH5FyUFowGZT
/ymFN/8FZx3Xj6AITQhOPXkqtBNKMf/DMoGDJqhIIgoAJdLlVerQFTvk4Ri7o/gd/Ba34VHwVRrI
pRM0Vts5WklbgyKCYgVvWEneBO+cAKbdMrOMWQ/PPdp5no0aJi5FGe3afldiUgxGtugYeva8stql
Z66itg4AMKCcCNsuV9sgey6MvRS72bAttENTYM4YRpl3KBsAzat8N11g10j8t6FE2+htwNhSbx/I
PRZHNVQ3i52hvJgD0zq0ur0O4eMA7ENilYVAu7WK/JJ6QICFKB/B/hTXXa5V8MugG0IzdlHyby3e
aLlVJINHTRy5jVqrRuM4ybZlKazx6yzEOxOMECCWqVsHRHqXkuMy84pIU3FKmsi3Va+AL0wZxjNJ
inzFci85CKhK6igmg8j9amxQrheclGMAba9IKtiPmsEOzewFNaC9GBVrtZRF4wKPVwbcD/khMNdc
7kyA8xk0IHlxxQQ9UJLphA2tK+bVz9oAqkA7eI1Ga/DXbNoVJg9v+afYmen0DD/wwqJJ3EKjWnGv
k1MjHgwHD1SIDnm/GdY4ta8hXpPEybAAVaYBIT77hD0pKsn3x8QdWiQoADuiXvUhA8le0UZ+RaXE
uPfhKoW2MFhtxXRHhJkF4t8Md/L4Rxr2nroSiC143lgRSumaDlwNyteXRy8WkhA0ggDHyTfbfTcA
xyDV5EkWKnICG6l/kLKCM1FIAtYAnbwSey7lDjAkFRQ4GnJZyFrMqhaR7vkRkTElUqgKqoVv+oDS
n7oV9L2ibNK+3sT8oTQqO6jXFPm0sbmxhVAM4ZmGEmH49+XGVSkBxKiF5I7QvnioxNQyRyAIQjtq
E1aKGau017Y+otGf8sQhGiYuToFibqMHf5RQ5fOd2Lwr0nMfvBixJXpM/8/sEhgYgesypXIQmiH7
cLlGYahJKCVS6tZezARlx6sWhBkncw18s1A8giCE4+aUu9SAILkUVBSNZuSRkrrxsXwSdpicyiYW
S/CRPn6WVK7YbYW/lDC8kDe7dd2YtjWG9qUuSCx9R/0zdXQ8fo/n++io0decKsytwv+H9V548Rdy
Z4YGowUqYwzl1G0/ESRE6iH1f6f6hmQ5+DSCjVoa1CMnEHiJ/VMlHDwsJ7fiyO7RV9QcstzO1saP
Lby/ixVNmvhH/CCMquYhJk1dVNCnFgIMQRcT3PqeSv531a8yiSzKA45NJBhDNQ2iupQ3DHGgVznk
DT16K7cTSeYOFJRPPb45YPdMpCzHQO6Q2m3B2Laj1ldy8Cr6cvsGXFNhTlf7xzpmzy9p0Y/sm7gB
B3CUgHBeQbWYVpjRiMbI5n1TWccUeFdM/HCfuo+Hh7Xc7FKe+EL+zIxXaasUUjGdOwXW1fNZeURI
k4UgIc48bB+EtE5gPfCP2/teKoP8lDunJQqGBhQUAfbdsIFQdOAjAmexZ/vjBtMybwtbcKsuZM3N
qtoFseFjj4Z+aKWIhvW9N7z0/HsVNbOUP7oQNTOliRGp2aBgW8odpuiZSNOgbbg9VB3iXlqq5/BX
B/ziyVtLdy9rrn/v0bzqQjiHU+HjRQ/SNsOI54yJJ/FFHPfRN2A7Y2QJ4GTJ7OJJ1laSOQs+0sWW
ZzoM16fr4hGnKyoPmgScXej0PZNXneNFnTXlucHbCFTFnGqj7DRB1TgAn0Q4TIBI4iQSOiFksPIL
mF+nT4WfyCl/y68iQaRoOGZ4RvIyQQXRLNdAd9OVmVlNbPrfxczUVdpIsd9L+M5hfmp9u0dcI7BI
cNAjHwPUc0gsYS1ptnyL/xU501hTRAzmGZyzQo5S6NRDRNU3gI6lVZ6RBdf+YnMznSTLYxmaKe6S
k1roeQQN6B0bve3tR7lUvAN1JMolE806cGazI+zEOJeiXE3dFyej4Z1vVaegp3VCGSbSY8weKE67
7RPrAJBaMbsLCB0o3R+iZ0dpCjrnsT4pXctpvlGSQ0tp6ozUaHfpNh0Z+xOfso8uBw1wVDHr9saX
jf4P6bPj1Zqui9IaGy8/KzvHuFECo/rMlBfR2puNXToPHX1AFt5aYz5dVhIo4AMkitQOevEvjV6g
CD4GHyKcicF3jES2klkaKMdD0OkHj4bxUoF0sY7RNbWDlirjEjDRlYezALcwEDKC3AAQWVTf51g5
XY27IRXLxO1bGhobIHHq6sRtALvwfNnwnUTOEFpitBnVnbmJTuVdWYD6VnU0Y5cepe8xsZFlqw9h
sE3XutSWNBmoCZB0giJFxWF2LbqQt3IXiYlrSjVaSDPkL4ohhegwBw1IvYZeXIhjVVDd4kWroGkT
55iXoZTUQjMJ0sL9sB2TOKUALj2gg31z+8L9HVowV1Y4degryALGdvbSlAGZqlarU1dDA+NHm9NM
uE84NVGbfJHevYKK31Xes6qjeb6PdqXvAHU+Bqz+7PuNmFt6aMEyj4kVq3uOypC8j17lo/pYyPfg
2vOg7P/wxIaN8buH20tftKc/lz77JF6nRHXjNzDdmgWSKlZ0TMsAlziJJVp/hHCXFjTbdndr85Ov
yUDglxnTZdBRGICumFm1IBp0j+vQgZ7G9KMpURSArKC17jOmMgIC0E1NkdIqvoJN5XohHVpbBsCb
fcYVrY6BumvIymdcCpovljRz2uHD+n7bY0m1Yw02oLbfzk6736Totv3M/6hbtKcmDiaUbhomP97+
Dsq03asr9OM4ZlcI4wOAs5VG2Lud9hD9flP/3AWP+kHbJceAlQewG9b2H1ZZbJ+AfpXszhLjd0xh
+H9HtoIVLbIULqvQX+Y0ThdNEn+zkz+iBRFMUfVQJJmr+kNU7EK9Ad1f7SnJWwtevJc6mJpilGAo
SubJQfrUjIn4MtRG8pYpZsxX7MmS3gCzBAFLOAG25++H+7GaAQgDgngqc5vax9D1KktZpCafVS2S
p7YUe3r7Y0x3fvYtUOlHkRDje/FnTmBt9nrYkErPXF3R1Z0RSIgPkL+wdMEkTCmMhMZlvJYfueaT
B5YHvPXTEG2ApqCFLm2HPEiRlDd15sqxpRFaYlqAZpXZVnks0cK5kYZH1SpOpXZQpK2e06iEb2as
HPRStIIhb8DEA68I/rN5H7Ey+INM8iZzha0mneSSdiCPORbo5h/AwMwaS9xVqp0attw4Y07zT30l
lFi6eVCisg5APGpdwOVfHoPqc1n3SZG5Hx8R6BmSX9lzzQon+Lj9jRegmQbkmJgTgMyHfmUc8lRW
RtHHToGJo9hoNT4XfkFr3KYCqWi1oImG9hbCIo5kTMnZONrkJTIbVpBg7dgXLBV4u5A+By+TTqSr
TWt6i/JLim8PRuZs7+6fBGsPJDuFk/L1stIGuaTzwSICBA2IjzQd1vHyiMvWB50IGTKEpHBM4AIc
yoRqKSPnwsNMFj2Fr03XnLKF6AINV2jagSeK5st5dIEMmCA1opi5nZhjBlsx6FRuJHWbE2+gQpYO
VG8VbgNN9NyZ3NuM7SpMb8k3wuPCx4brYWAO9MzYtVIRenj5WIPnia8oJwlfaQ9ok5XKHgpJUpn5
JoUD1aG/cew+6xaTNC0P8wlky4uI6W8Kr40iCxCPFGiuPuYj+OmaJjyaSgDQd4oxY2+NOPpveo/Z
20z0q66iKkYOwHDomXTkXSya1JQ7/8XLZfJSplVbOYkuqK7Sprlh377jSwYNEItp7pEsAXw7Z6GM
MXyj9Mw8dzOfhZot5Tjj0crQzZCnTCg+5HcsR9jLoEC47zCPvZGY9tG9FY4GnC0g1CFIusD/eXtV
S04yGqmwHtQ14Auqs4zIhFkvMS+Hu6aab3QbI8BBfnbW9E3vs3rPd53V6R6Y7e1RWckC/006XWp2
DD9AWyU8dHDXo+ZwefOLhqtG1KeBa739Gux0dxqtegfGJPCh4SDo3TSffZoO7lsGyCI+KWVPmNf0
wPYe7azjcSLSakEV846EFabuPWAIzdNTyp5y8P+nGGK13+/Z01pQcW388GqmcUqoyGDtc+MHzuek
UEzPe5aK97Tj6EraRf693694P9dG71KMcnk0vpcRA/Ux77kRic3jcwWsLPhNWTIelGRt+ttCVu5S
2kwF8ayA9YkgjXfWwPKdDh6d6k9+PJ1OmFTDdt+fqKz1+57R4/gnuicrENqFl3Epf+bqScgKd+Ik
39I2dUBPzseUiEaKUr2/fxWRDtTgVaElhjW0WVH217r+UvTM0zPkyNCjSbTuOWr+R4ruIqKtyLj2
Ji9lzO455zlPoFa8Z8Duiwb9oWvUhQvmExLQMIwS9VQzILMPKHS9h8GXmfCcYFjTN5KZ7f6MhqKv
E4a4EWutInmdMJmkwT2eKuLoYJidmVhovFXKRngGIwTt6x14Q+kgnPXio9ZeO7Li/S5+oamXEbZq
6rmduSCeXKqjMLSQRkDIUG0S/UUZsjU1eJ3hMsWphX7qYcHPOW3cMHZAqaWCAG7+yE42xtGge8yw
AqpgRdKSAsG5qESf2AgQbV2+bK3oDL3qPeG5R3mpBwFepdCqOhXorL+t2ZdUyE9Bs3NTKoxBDXII
Ai06AjiFtqpIlR5cfOJnHK9mZNfEzTRWVTVq5ZWmMI2BiR47TLoS8IIRZH9KDFyObK8dVqLlpWcF
vxSQGThNgC/OTrJUCiUeVWwwNsFBIKDhHcH77TNcuHvwAqWpaIEpCajJXX6sPK7qRg4S7sZa+VoG
5bFAOwP1g8S+LWfhRaFhCmhmbAdxx99K+Y+QytDDLmxHdBCnVbaXuXTnkejNTIMPBbysRdI6YPxd
eVYL7tfUpPWvzNkH69Xe9xUDzaQnB7SUocUpfmAS8/eObnYUxhaz0bxzjMD2acXl/ds8MzP8F6Jn
6koqUVatO4h+exPZi2a/dGwAjR6hluPsTBtL+Hie9D+SDiWn6UG1NNpYrN4gVVhtD7ll/VlJzy7c
3osVTRfhxwfQBcUMSV1wNwjMrTZ6dkvEY9FLVlLWrKrWutgXxUHJTKEVsJhz5EMo5WDMSTh3I2Ty
ZTtoCNOMbVQfALVbUQNLxhVUJBLAK4AwofI925qMsct1r6Jdt9kXBqs4DlShqUH7XXhX36cW8Vjl
0TqGgeWoxmEAnQfGUvV3V5Q0e0cN8PZVX0B9AE/4Yz0z6wGcvlQUgsxdq7Glt1OostBRTv0fkCNw
5q34mJP3Or9pP4VNH+LHd+15SaK2MtGrPG6Kx/YoSoffBNkkchryFS9mAaSGjcnociJo0p4GXl7K
EvpaTIoo9qfa5mmkkmQPX1+HlxgJqq9uq6yBX5e8tgt5s8R66PmkFQPI68JdWx8k3Y0Ofuugex3j
sAJviyRBMALiHlvA71mKemiDO0l8S8ydXB86WwSKTdjrqa0TwerTY+TpK37P3yjy6vR/nMgsthj8
ePRAR+67oCssqOmg8gEGGgr38ovv2Vn6JYdWTWv7+/nuznk8Cpv4zJ4erLfTYfukfgR3GA7Ktp79
pVvTiMZt8Xr7Ki4/jX/XN2fPTxU9HzGO2ndl0EyjN+C1Qk8oZlJrLNT3Idlle0ycQjpiJ1vxw6Cd
ime0afS/60chZQO6qf372wtayDpdXCEyszdIkARBV+GTEuNUe++SgEGQ5lbxcqurTZdkTlbRTkEC
SiytEuDD3FIs3fwujZPRchp7q029CzYWsBBk7RGoo8dyzmIuDlpfpGLiY4ymsQdbxGZ8le8DJr51
4IXyPMzMFVde7JIp/ClxZpaGVDaT2s98Vy+3aCcfKie20uEX8vMgt/tfjhvVCGUiQteR07x8sQ3S
vC0ZcNyF6igJkxNLfSrPPhCPpt2dY5paun+H5gc93Iw2eAnjkZnPK2uY3LCrN4IZpkDkT3ifv5n5
HxqqGbQyMbMGn7zejBpYD0RlH/LfHWeFjCRvGu5QZd/Ink5jsWJkrS65kOH7C+/GVDL4NzBFM61F
Wq1N4xTyhw2hxZ8McCyaAY3HWOSs2P1FDYnDRsIHTWrTDLTL825Hn+M6Db6bCInDq5dotBPPB/Tl
QQ4OoabC2rNAAUfVO2DPXLBEHSQqLysHvuTT/VzEzC8ec1P0+2T03UZ/ArOHaWyl8Gj01Mis4SHy
H4ahsqQssFSU5nYyQnwNfau317BQkQVh8cReo8FcTBOTLg8iykcpHmusAfVQJ4ktqabvCkvP6dl1
3cSJwLrrT6zva0MMl7/AlE5Gwx7g5vO25r4iBtgaNGg8hplM6FQQmLfdtLb9m7Cv7GNt6uyijYKT
84+82RcPQPxf9ATymr3VH8vn9D6y66O+zU6a5f8ut8p53AubM/gRchaDEr354OArX/vkS28MPUYY
aYB4Fa1gs3de8rKRk7gKXKF9ikUreNBLW8qozPe6eU6iI/8S9soaZnzRy/0pdWb9Ap+EfdlCqq8w
5+3Xyf+c5laiP2Syg/9H2nXtOK4syS8iQG9ei05eLcOWul+ItvTe8+s32IvdkSiuCNzFHDM4g9PJ
cllZmZERV7zM42WnSmDLFT39BVBU0kH7QN1ZOxnt/zmxTt1lPSfSNeVdAbgWBB5B5yAne7/xlDQo
lQjoS8tLTbc859U6Zt8kbu22yRzWayKxPRDhIZ0PXUrQZI3bgwMIM/UhRyO91+gepN67rUdABaLu
oOEiqMx/cnfCsYAVecB2PkiFKnmU5VxAeVZSObrAfzkS4Vg9BahdUYxKfAG00yt0Kvkts59sE/ma
C7kLkVfRgh4qc4/viVc+ZldArhd92njpj+YZtbAs8xw0qSqlKYYLhj40IPAVZi6wwTeP7g7g5ZCJ
gQFGAD/e/Wq2EBjgwo7zrbpcUZxagvhV79wXuf9+7q+GnzOyA8wKOimBm4aG7LiizvLAAJcCFVpB
lWot+ACR8OGrpbfNuYXHogOC97XnFifmDyTXkMcAYTDwgvTYbzCQBAlawO1ZdV+uOmNOd2Zqc94Z
GHngvPA7O65gINn161hjf0CekxPEe0TRlPM8yeb0gAbmMuhtINk+WqosRghQ8rDHo5+huKDlNu5X
0Hd5Pm1/7PPjlRqkheHbQVOEDrD7HcFEUc4WmR9Zr4UOlFipScQH5XG9yQizwZu6J8ca0PKXGEoE
cayXr1BAX50Wz79iMPLsI0YvThcoJ6eu8BGgg9H5voUi3edzCxOzORAOYWMgNh0ac+6H2bCVxDQF
GnuZFhd3v/Q8UOpmB2dmF04MZCC4Q6wC+gyoKAyfcROb5bEdpl2CgeR19CrRpWwweT7XdDEVgd1Z
GQ2mVhje5csBpqTs63rFbWwPgq7RNWS2XXLlehN4YFLMxWKPFUD0NN2MbXQnVjmfu33qovlCDSSI
b/8W/cEHJ4xzZgq8h5azze4TTgQRLgSUkfZAHmIceuSJp0AfEr2aQN5XkOHwg2PXvuWQvAVFR+oe
5t7jD3sEDhGG0MYyEDWCMf9+8WqJDbNETGLL63xoDoXgAnFMNNp4ahiwMxvlwRGPbI2WkAeXbQtx
5NhiCknzawVsU0ZU1KZnt1pFfz3f/A+7EsYQRA9pSQWdG8rIlSSx1BWSB5BQDWfl1J91Xnw/t/BY
FBxMDOgHNOkj1z8uVaZM6NcMUwOsCHSFi5pQfb0ytuoLhvPCrtfU3GZ8iMkBc8DxAs4CzMvAqI/W
iksz3wtCPkUNHA5rWWsUQOGAhItEMnu10RAMPx/h49N/ZHG0YijGi21AcamFjp/1p0M8s1Y99cc3
atJ3unqoyPdCDb60WQT6xOoNST9cauBNGZgz77dl4tle4DteZuF1o70ra5sCIzhxWO2jNBVf+56r
NzwcOwwUiAoZiWUg4vDYuLfneIko222TWbyZoNgNamfBVdH2nf60Mxnlh9hyZGn0cvcjBWlGCZYq
7zsUtVNFk1M3x/4xN5xhem9csuBTbFwPRiLCd2rML0SFWLKtHZ7vjzkz4ytMpAI2txlQJOlQU3V8
JKIVPQCr+ptw9jzjubHHYGSYOTTdocggw2H93eo3g0KcKAQ4Hhm2v/guvxvRu1LsquVHbZ6g/FXr
/4G5gYyehogID/ra0eBEiDeWKcCXFsCvEll7H1liFLx2AY3XydFEEMTPxKmPeS0MEJbgT1gEknAs
96tG23xaeE6TW6iudQS8dGlo0KD43EvIWqFblj9D+S3RJBsc1KeSOoY//VxE+Zh3Hn3DaOfUXtTj
CVjmFjgYKmcLldg0IqWrqimAAq2gPZ/kKY92O+LRHKeSVNuZ0uZWbjiLcB3OreGUG7n9+SOPSReu
zCVikVuZt8S5JtrWkDNCF29toC24F+mcz23SIeS+i+pG8zfymEIRBGziVLkVK1tBNOsrxWL3+NEh
s1dKAewsmUsFzm6bUYziS6kQlBy2DZdsGUrrI2BQL+ifjAz/K2UJX++TqCIRBDVjoAMJQwUq9wao
jDB7ZB6iJQweiGI0YiBpg8h6dOeWTQAYIhUVFuMco1YLwYAgga7eVstm4TeHXp+rsT/C5nEL0gO1
BJDZOPt/mZwbn4AYvgMxiV1YbX4FzTprhRcBKclowKr7O5lI23jdNKRfyQaHRNHz3TsRz6BDFv4I
TFo8WkRHZ4Wma84PFaWw0urqgy1EE+tTlBKZn7EzcWWINChDoVWHiOaBDwiIv0hmkqi0fP/Ycwvw
CudbbCSwdbYz1ZlHlgXMJ16TqMsM8i/y+N5FTiSrKOTOLVoHH5rxCZyRZDgrzzpvfWjqkI8Vi+yL
CkZaEpvOPlZV/XjKf9bXjGgBaWYGPhV/4HOQi6IBqoTHH53fPusUwW7EEqQPqhsZlBFlerzx1lL7
i5VdhKQye2UdlEuhX7CQCkS+ndL4nfwbXvNgxpk8piP/5ubfx4yOttN7ft3kcolLFdwR689Gr4F1
Jb0BEi+CigeBOifItHWJoLFLW8+lbiZ8GdQYsQcQaKLhlR6FKEyRijWVdpWVixT0BRQODESgpZgb
5XDJjByYCLgjXsUD3BAB3v0llDcRZ1fUYKbPCbOgWDB8Lj1TqUkR6T44nBdQFpEk4vQ635gZENXg
cEDfSP0hNxcXhEz8ugJVtvv2/Kw9Uk+DqwFNXuygBjr8e3RV4DHvV1LEtqBIJOLRpvTOrHOd+wo0
aRGimc0xweHQpWqTbXpWaxKd4fYhqBPphRRrTbAGIrwyO0ZLi28bPE06uLL9RLf774DtZy7yPyrz
+zm8/9bRHEZhkASMQ7dWgQ5enNNSe0fVYEAO9Gji9PRzvE53gnoKVUQS388n6pGEYzRRo22KLKMn
J1nf4sn6HqrbTkfOEpzS2ueQPD1vFfJ+8cjbh2AyqqXuLh8z9h/h2LCPnnFk9VBIx/NrlJSiFL6N
5UxoEaY1IQmguRYBfhjkaKB1DEcToPBp49eM2WFKx1N+a3V0OiJOKWVeUFqrbHedgPgsBHeTsojQ
2fl8frnHc3g/vlGUxgo9z3sFxmdExNhr750K5jO9R79YCfiFrm6Qpf5kkcGOTEXNCXjQ0Ti8VuGt
yVye+rEhZTTXw7feXH8g/2nFjLFbcMHHG+7Cg5G9XxxDmHLhjzK1xIZzvtESrx1QNtD0Wd7Uxxv/
fjJGpxIqohw0jfABTvbNgK0YQnr8Jqh4MBu/BX46AD9DZ+7WnzxfaPyHIwQAHZypw1fdDJvynISl
GQrDJsyX4Z5e3pfUV7n0DZGkHx+cBDSsvbd3HAlNMPBSwKc93wOPqKBh3sH4hHTkIGow3uOC4yls
LzudBfNdSLaQjD0HK4ccf/hv87gMTyYaBgWV/eR334tfNVfnivKP7VvDFwCaBFqKgclmTJZBgVCU
t6Oos17X1/3WW39yRrbbo1TlkWO6Nk1zp586slp9FMudtQohkATQ72FOQXVY3odTd/MVo+VnwpJN
bDbEPLBqnV/A+kKSyps5cVMHDssJqodBJxi48PvVBvQglcCz1Fler9uFpIeMoj9fz8cAa6il/7Mw
OtJ5YSeim2dgJ4tAkgPhMY7DwQ1Mh5E0AeoGYjcnSSc8xo73Jkcnl+n8VgF/ZAfKsNftFsWChKy7
w/W6fXfV/TnbnnHFa2CSPrZk2ZOlvXTImVsvI9UkRNethCGWu8JtR5SXxcknKz3eoUPW+o3Vb+35
5Ex5Vo5Dowf6MtEjOs4Q8tRQoI1w2BqQXjfCwe/fU173InlmmSftgOEQbwfAZaGAfr/Mvt33fjSc
qRS58CH1KSO4okUAKMrf5yOa2rVDYR19NAB6gU3s3lJqc2ndKUGHpmmlIYKArkGRbUiNDOj/y9CY
dr5oMHfhcEiV6M1m1yUN/pjrcxOTs/ZvLGNKX+R4irTi/c6SAihFOpsIDwMmuDjpXK1uZtLGAOO6
EhwFt2lnVXyLB1aMcxgnPfqO3OXzEU0d95vVeSDpLZOO6iQYshu8qRTU+ZM5jvupsUC1DiEuXOfQ
VnS/ASqZ5RM6zDurBpMpEwI86uwgUPJ8HH9g6LFzvLUyCoQaqW3YLIYVpIogHo/HyXW7p/W98ZIu
anJs18djrb7V+tsHz5IPmmjoz3j+CZOx4O0njFwnsBO1zefYgKl2BXkU6IbBKWMY+yOuKhOMMtwh
JpsPPdFOC+AoQnXGdUwtJdLvCtp4WBn4htGR7li0D/7t/6oFSDyJiRzM8ExMr+Q/C4Nnv4kEIOsk
On6LARYBMAuuJjqvKTOH0Ps/VvKflbHDECJWKkJY8fxFRF63yYBO2C+PINH0rGPz8sUTsMYRyLVo
O0R7w1yiB2PGP84M9Y885WaoUuMrNC3jI8rBPyo/ghU6xvP9MmUCRTy8/f6bb3l0Lpi6zSrJ6XAu
0MJdxIJhZ/IyU+bw4hMvaRQLgekB/TfSGmgUul+1MPB5rmLrHniXEgQzCVC26EDXlsGW6BsWWtT5
SvpI1cVcc9lEdvPO8Li6NnDqiEIJwxzJXVP88IJ18U6/ZDVIbswMkuEvyefzKZ0KLRAk0kPLJi61
v0jyZtVoJvdLLil6KwKIqYt1HqAAvzrinfwe+DPZm2Haxg4HdtDQjz5UGo/k+2mNuyzOiobtLRkk
gFV4qphUSzlCXyn/oHDpKsrmenYmH3u3Jkcr6ZdxkkQF1+Oxt+5A8gq4EHTR3zntbDgWiSrwTBJu
DjP0t9UfBorakIgMBXoaxrmAho0DSFvLvdUHhhIaWUsTEG9qEXfxQGpIb6oKgk9zKK2J+gMz8GP/
r9XhKr5ZSqeC4LyS2b1Vg55IJHGtA0Qs8Wpd/TKqEr14Lwx4AKKrzS6e76HJdb0xPHKjeVhnNJvC
MKu8eCuGJWHwRidvLmfmK7BOPjc2FZjejnK0iRLJBvdhPBhzDg3lEOEnTcywPcxhS7ghqH5cxEE7
dhCZEcbVjgDdtU7ECb213Rbq2kAWaVGfM4vSTXQxqp5BaxajfnWG/nGI4CKqRWr++nq1PsxcUpMD
BuXGoNCHgzpusGUym/MaRektZOo52SgXnKvG6mxlZXIRb8yM57VIKl7pYCYGOdC+y0gDRxATRZWV
15KdOyKTT2SQRdKDlDhyMdJwNd9s1qJiPCDLXNpiyHJJ6UdHP+8/3yFt+r7/XC6PSzCsGA41i0t+
vPElgNlQMkOODmVUefSSyqoqripwz1p0z1qUkKoCN+flHqX7sAGRbkfxHfXAQafofmgJdJyyvPIb
CxENbmJRVT6ZNW5iEu+XP/Hi6wIJceDnBm3F08Kyibv4WIGr7SBpzuX5WZnIv9x/ymiWgTBIpdAJ
GuuVI9weDCCEMfCAA4QoMoGUXtJL8/KGHrldsT8dsjmc6iOOaTQTw31+s8gyJUVxF8C8bF27XxAA
qHuGgCYdnJnkKG6+LvxeJG+7Hdi1ifv+i2r98/FPr/a/lRh5xD7gCzEosRJpd4nKfSbN1MondvH9
/I48XwkSMcnhMcBUy7XauBq82g/dV6VDXnTohy03K3Wx+JZ1ZcblTjj7e8uj4ypXdCPlSdggsCzA
P0XjRaopjhZBQDYEm4sEEYDQdJl9LryE8TpKZ7uNH93j/QeMbta+lOm+CTC3HLkGu3cUY1ztzC2W
S8Jrpk4bq3R1gkecizInYrM7uw9hptu3ATPYXdcIzUD2FRrnn6N/0W2yUl19Qb0s0Cz7fB9NJPfv
jY6eShEl+RGbwGijChXRWu19+1mfzsHhnKyWS1PQLyGS1zGhjTcEh6RihhI86BfnItOJS+n+Q0YP
pk5o4sT78y2ZPhznRn9/L88KgRIwXk6ieva1oxmvSbTZvEHrcwcfToA+wNvJ/J7ZgnOn+2+L3pxu
VqmyJImx+anF6xWkFxliK1E1lrZWrl3t+CPpG11Clz+U0azVQdEOM6d79gOG43/zAVVbd1HkYlXY
bamBjgzRHe4PTIJHli0x08ULBAQuur7CDITbg2vOvKAfb+b7xRi5t66ThaimYN9Fe6HdrOXUYsBv
Yseqn828Ix+J5+5d6V/v+M1YfVmpWmVwpZkeoaS35fX9UmeXLzqz2qksLhJtbtPPTu/IuYHRPq2g
p9JYQCUIBqMt3ZND6iEuwLvyCLjTZhNpcNwrdPRfvqHuKR7n+von0sj3Uzxyc1JgU57HDqcdpAbr
AagAtAK9yjdY6GANX7se9DZeLpdKk0EhoXMdGRRvoZy+Twkg6lj6xWJm2f9otO4jw/uPGrm+II4y
J6+Hj9o2+h65RtztSH8ezS8Cx+e9wOc72O1zjKB/z4Yndv/2yM0e6BWXioLBLkgUtxHRys3WkNBr
a2vHY3vcEOqArQCUHd6lM0dtZqf/OeUbyzbodeyAhmUOdO3IVxldmqy9EpI/QW8kNas/97cTsIm7
GR7D3fK8SNwohb1cu2YfW26DeJCYjYES3QuGeHIMbWZRJ95s9ybHURt4SKkghMlUs7e2KRjeyl7w
e3vdzfnNxyzGvaWR2wqj/7nBhl6t7bbegM14v4+1SHWIvTFfkHKLRbLj9BO20XpOLWhuKUdOq1Ta
IlGGEyVGZlmYNjruo1wN+yUVzN1WE2Wo+5GO4q9AttM0V2CrMzXfI1dcURkxUH7CQJfHF0n9kk9v
CfyYZv0eQG+wntm23OAeHk4MaLE5CBOJAnjH7m8IuQsL348RJfHb9bVCajNTjWOwPcpnr1FNFxmd
w9I1yjV3RNUC0pjgDVbjw3BZLeR+wOzNAjknICOYk5tPGq1+5nhyXvr4pO7AQylM3cKVk6XUAz9q
G19khxTdScVbYGYqJpf9xuxo2dEaGGURh6UAR5Umqqn8FnmpamcmxN6eH94/FNWzSR+tegJhv7BW
cG8IpDvUEH5BmQTBP6t+xugCxdLjb2Z9zrELljjVux2rofgLdR3UiVgjf91cOMB4aZAF1eQnL8mR
XV4q483fCSsdJEHaAW0C7JbaiN3cJA1z/+zLRzceG7psy/NRA2lZdlcFtEUx3Fx9fvpNhq04ANqh
UzOuiGR2nHmKPIRNyEhJQ8SCbJSN0y/p/Q6INHR16OhhWcQonq2dz0U22z72uBcg9UcrogSJQfRZ
jetLfcYWNWQfUSqhQ80vy2VlU7lK29EOKk0kpqVQe74lmCE+vp/YO4vjQlMW10zju3FnaRRLgh8f
KjVQOT9QGjbjjKlH73pvahSqd+CpCiAZ2iFUp01hv17L6noLLizELK6WzZyqYSs/jAt1WXiYIf81
RtgxdVLmdYtxgYPcywj6XbWZ0zSBnsR44LwGmKgCLsNRztsr0O3X9SjEgl5jaLp/f3cWoCXoyaXb
yxXZqYd+Ti9qwkcBOT+ouYHgFUK84/qTgppd65dOjzms9AaAsc/9sV+IWmEA55ssiWr5ekN+fXUu
3pu4hYGm59EYAZogtC2M+5jtAC8KqhI6y69WXaOnkghqol1RAtIF8lep/AJhA4nTuaTi4z1xb3YU
ZtYs67JeBrPInOr46RSCzI0PCaLl8935yKUg3BsahY5+lku1i2516xVJtljbIx8SrM8gy0PPn7Iu
1M/C3Ht6oTLINoYgl94vNzq7XnmaBc5h00oMcVGbq1Vt7jLjVKr4a5UYJ5rQpEPv7RyQZWp7g+II
6bKhyxjkI/fXp1hChCgV3B76xqd4nWWW4hlB485s8YmHBiblxszglm+iS4YvMiVvsN3YVXXIoHRk
foXE1PXdUKj6PYW6uiiNxWnxEWih+XxBplwh8oFwxTzEwrDf702zWRqlERf3lmM7aqnsbQ54NH9N
cRHaIeUZYxMPB0g3sNALh0wYmBKF0etdsX1UIRPUBeINtU5BkoctQOHxcJTUT9ToLjJW0SbUFtmT
3JzDQg1ba+yrbo2PFpO1izyvQiR4nXAhvqYigh0JWV72t4DbyjMEIOUs8cSU37+1OVpZyDcrtRNh
wMymRQtvupAk1aNAgpxzpEM19JJJh+cLOuVB0IAEQZqB1AxPkVGgwzRxWHMhU1vSBS4fvMaJkfEa
r2xry46WuNOf25uY1Ttzo2CnyiMqc1q6tviVr6EnDsSbTKRSxYvjmnY5w6oxsVvvjA1/fnNQ+LAX
yrDA2HhVoowu1rL8mu1LZ6ZONzmHiAwGJC9KtmhMvrej1KXoy0nZWC0NHU9RCLZyA30G1+4Evcpy
atn4EUN40FhHlauYAt9Rc9f4sDNGuxUHBbIJ4FcbELWjaxwIVRFyTEptea1G+6aQDkyW1Cq6sMfk
M/vkGhJ9Pl9JcSJyuDM5GnXkiUxa2zDJ02aav1WfFPPJe2rqremYMJnmBcRjlm77RmOZW01It1l8
SEFmG5utsg3t16jbl4BTCiC+/QmUEqSvK7lV226b2Ece/zfUHSFyRmPxhEP3DuoCsTXcXougVpSp
nmyGsVmlpDn1Kw5VyfLbB3XuKqbVrLy44ZcofMXNUaxUrlkKBfTsbejb6K209FaZX4PjpFTB7ip2
m+fT8shKKIBqgIWzQlMTevuEkd+o2wo1khwlEz5d96eCUSmj4vdBN7RUJe6qasHmrHMyCNpfYrRg
XyDV+fwLJi7nuw8YOREkHrqQiz2kPRqN70j027m/KFFHtVmJMzt/or8Ag+XRiY/mEARdf3vk5oRx
dFqyJS4ji80MgaSbWks3nGb4+9rIjdgMl2vZVV2jX0eWbfQQut1yqm1EeMKepPdWzSH5bO6omXtj
Kga8+6qRkwnTlqqZDl8FesurYJMtYLMDfJbSrxSI+gpvXbmmmlozvnTC3YBTB6J+4CyH0vNfluZm
MiIxFcEpHLZW3IvYorQaVwiOkFLO0LbnX5+v8sSB5yA/D8iszA1kAaMQDAVYOUyarLWkkvJea7xO
CS+29sxunigfQMQXmtXgrAX4G+COe9cmKInL2jJg+lKYEIgZGKGtKa2rgaoprUkuWT3Kq6jSQ0qs
iTQPeuFdo4aNpPLdScxXRQHuupxapK7OcMbzGZg6aeirUwBGwllDh8vIAfmyw3RBL7WWjy6o1sij
DS+k5JC5Pyy4MFCsBKMw3tKFZlNqlpkOPXPQJp6m0ES8+YDxUY98Dw4Z0PHoFQxfxnujXzXnMyCH
3wUqKwvwukJOjn2raRJ1a/yXuRzcxEkHC8AAmAYWC0xOo/uNzWoouOd4TuXAriNbZDfaNlgY+57Q
e3HfbLyXYumvFs+nfQKEhlHfWB1tibLpwefEAri0Lo0QiAkS7DLCGXvjfIzMn5JsGmPzJamAtTbL
Vbu11JkPmHod333A6FGAuUB4yg+vY9wDjAFKn1prP1gHEK3TzL06NcMofENNHbA3KPaNrtUuoSnR
6WhEoOg/E1CoaF/j/txHi05ZSvLcYZu4USHaDtkWvB7QHzV+HosIFeKiZXrLjVTuWn0EgFEg+fZC
RO3rctnVOtpjQZ34c8oDjHRuWuesD39+474kl8rkRoL1MtuCgxN+k0PjD1GgY9VxYJzXKxC7BAvJ
Vdmzm+1c/fm+mijRgpkJsG3o1kiDSuPo3gqDQAzSsgO0SjKyrcsQ2fkFEGDt4iUb2htH2Pf1wilJ
R89YnljkO8PjgeeNBL6mFu8pf8EyK0ckrLyR+JokrOomM6+3iTciOmkgOAJQqgAxyNHdpGRpRck5
nhUlt6k/eeU3b8/KnBj5BBwdL6MhLSBLkMWFAt79WmZ4ITKlgtuBI6+d2ujC1f8Wf9sNY4DyXhWM
jLz3Rq3Rar+RzeaDMbZnE9CGXk0/cEtnm1rfvKHNYaWbm43+0S0ZnYd20/LSq5u31er3MOPJplaA
l8DID0FoMAeNhc2kuKYbP2E7K0wPoKtUMk0J0GlTQnUGQfPzfTZRFoKeyI2x0T7L0dRKSx6Mrbd7
8SPUQLduEelYLr5MU0dXNAgkKXCus5dm1mFPvH7uTI92Wq1wFSCYTGexZoawyCOfxvr7dTtIAYav
irn6oJbCjAeb8pZ3NkcbrinS2C4F2IxI9iqRq7/cMrv01Z9xH1OPdR4IbAjDgzIJQKWRnZAvC6qv
Ma0JEmCxlqgi3hyglKaXeMAWiL9so9Tla6Rle2opvXwLZ9BenOc0fSZKYVjdm88Y3Ym17dud2+Az
QBjPgMd3V2Jy2VV/1fk9ZdWf6LVs0bwHztfliUE/oTCzvYbdM3qIAYKOXyJaLEA3MFpi3i4SzAJO
Xpf8FP6ukI/Pt+8fmPbRAB4XLLqzHxGovd+jmNoWrQU4x3u95LR+w7/KK2D3RcAJQg3lAjPXg2WW
a5JpnVAaUbTfQSQA5GrUS40GxhISQh1SJ3OneHro/75sdC/jCZzRUVu2lifRxTpwBHknyOHp+fiH
+Xsy/D9s980tVTZKyTFpDiM2+8ayTvWaxYgu0bUUb59bmhwO2t0AdR90oce5VadD40KVYaJd3z1l
MnrtubkLf87E4BdvBsMJhVD7dtVar1WnRhCAwJLuU+MPE7SJlmg/FDn1bXVCjfr52CZPq3AzuPFa
sS3VM3+Wr+xqa3DoM0vMo2cicNcyTX9jsT8Wv8oyRFVlLrM2uYT/bI/T5WLMyXVW1a1Vi8KigYCl
8kmLvf58hFP37M0ApVHkRpdUC34ibEYn+SltTWovjGf4bqT9B2bQcoIkPHbKg5xcW4DAp+ba1kpT
R5XLT4cz6vRU4On93M7UYwfxwj9Do60S9QF4VNiutWSm0KMY3dqCnRPsoITEaNx2ARwOPCTTfPaX
8yU1BfNeXaM8ZQu8kUnt0mH5V6WNZnbwYPXhNN581WgbcQLA8AqNpexRxDyzhRwYbpgDKFkCf+K6
WXDoav4zp2RuBko48dbGdKDqgR5C9G0Kw8m6OTkRpEFsgUJXdJGWh4b19Cw7dP2rELNrCHnPxGwT
sHhUd9BqwOIFjPbQcSK6jSm8+jPkZe0CYBlPE3MSK0CMkwJKev03X6K1bxVeSjC5gK6j/RUjtefA
fDiTz5y8ywdijKF+hjt2fHIEoVYgXAMUcPYbOVeb4bWQ05N663MfEm/4LUR0oKrTK9eZzTeEi+Nl
HkjMhqKazKN+dz/brsvWtF07NMAetJogTbyldimJXuyLO5NDmcqlgsYSeTNI2aJIOKaIiLu2dmI2
6i2NuTAgNfk0KxS7Y1JcqhkfOBGM4QaFEA+KhALi5FHAwgVin9sxahn+sqzUViuAgGs7Eh7nXjYg
jn6cP6Cn0fEqgIWBR6L9fv6qoODLIEXQr0CxZKu0vS3qRYlksAF6Y0YmYVayrpr1Nt8aIStRn1nL
29cuaWvKpOW4FYkzPAxJ4OJIqAnnCqCRrUUq+Wk5twzOVQx1Q/RIyLxDaAfgdzXhITR/lESnAOgo
z5CH8MIkDTdyKXmiLqa8kuhJhOztdxAGNm1AUo6SkWCVE0+VeYHutJyv6XjfupEw6I6hY1kfWkpj
I66AZCUsV4J0QYEoBEecoOs8rW0cX1w2faMcuKgOuX0iJW245ruEdba56+WUJrqUzZGIYVPa7BPU
UdYgVmD9fRSXQn6VEqlOXmrfy5VlRjUpZTopmOXVouZrRq36JuQNpQ05BtrkXZev2Ei0hxoCa4tb
lqEzNKc0NscYcVg4Z/hAtz1FnRcWW1cQXEnNB0ZokgsZCGeT3PPxylN4kJ4rIu+VL23pA7RftlTC
7brQLmuV79MOrRldBAk8z6YCMPGwIV3pgs1y7oLJ5dYDrVNGB1bCh3X8JQgRkOyk7XjP+0R83IFY
KrATyt2hPsCnBzFqFH4htSDmP0hZ5aKnrMs5irAlmyV6WEhhh6nPW69X5SZKovcYjFWi7iFhUHyV
MuvkX3xRRQ7Yq/qCihdVwivNyqEowX8Fo43r6y66YMNzEvhskJG8QCcdFA0iX9zVtSR4FuQXHLSx
oQaEJnolaFPUe/JaQVLecSpp0OYWY+boJE3VayF+n5UkEyr8M1ViSIcrEPLVm9SpnXWRIzHyGzqM
Fzarog4Fd0dVlSi84cekgEdEUlO/l1xZltCwi5Vz2IddR1ooGrJ6VkVhotkZCJl1NkoUfJHiS+2u
zCnX1avOZ0XTSULP31Ss4kInjOXtQNggQUN5azu36XhLhUiImXAgMn4oOszXXM9XFInqOmn1zkti
R6cTu8gitcgTIVDlDP3AoL8q4i4/O5A45HwopyhNfErTVOo3sZRBcCRk25BSeQrtUQsuDlhOFyVM
EkNSJCsaDd9SOssSIqsx2LrjmNErKueidZbQMSbPbUoBkqmIahi0vpWB3BI0SyoUqYsmypZR1DDZ
CxgIQgnw3i7ruoXtUQV9EuQWkJleEXP53Wkkyf/skzwVTKejxAKFD9Gr9doOlU5lWa92DUZ0Ag5L
xbX8rhfBkiR6eZWtGLcTQVqRshVthkUexmBsyRjli4ojCCLQTuUIWg+9tx8FKR7XgJSl4+7dPHWp
HZPHTKCHkZOVOiV7bWIwHkunOalpKuw1B80o8m8Tx5QOupb+0oLax4HqUdP+PL9kJroyIck70Iyg
jZeFPxllU8PMi5K2RKcSEj0VsW1dXgHpF57CTb3or1RmFq/yUtSYdSSr4raAhobZtpqE4pJjysWq
RId5qr+6Bp50/mHuspgIdABYAVkPROMkmRGGP7+JN5ykBczHq2nLzsRcbeoM2WUmAD8FppCwrQ0x
zB7Uf15LZTOB7FQ1AyqR4HsVwBUJWnH23rTSZ0HcMA2NdwhhD718bAv0F3ef0ioPTIUxPF5tf1uz
SVWk4sudd3a9mbhj6voahPKQtALD9AOHEM9meRDgUWeFQthofR11hM3Qlpva9Vy3ODPxJIJEDCoa
iAAEFi1B96OlBbhGQC7pv+ct0lSAIb4X15SsUvP5fptAWw5qrv8sDaO+WdKiAgsoR0c0EiM1aGxA
dUGG31V6qzkL0YQKo4paIkE5y6vJCkAzwQQXRnXutN/nXzK5wrdfMopEvFCKxVLAlyCHP3zEFk1e
5gu6ngpts/LRvTaTbptKktwNfZQkSUsc9pj7b4MDW7JW1wR5sGF8te6oqgr9w5m8yCMJP1b0dpCj
E+QXDss5FRYW8LLPT2VnrhxNBVnmbJJt8BOjYPXO0OhN4jVSVbVwy+h4MbR+nRr8Uo20eqvNhapT
WxV1PoXFuQTPxbjjUfCjVP4v0q5rt3FsW34RAebwupkVLMkybdkvhEObOWd+/S0aONMSzSvizJl+
GXQDWtx5hVpVLbCrTka8QH3zS718GR8j1KldMnVoNdpXuHJJLl1DIgOgBo8SC8ocs4WLQzdjy6qn
HUOgVOaRGtXNiV1TNVszMlspEc6+UMQwEtsQQNwpOBUqSvqKtrLtF2I4EO78HcxsoWKJqnqWwZ0K
IZLsJX6FzvFzqJz8A5CBoKPYQpADL2sc6rWs+xLh107B0kYRJbw2SMcrqNvOLoAuU/CADx3joBmm
dkkEaU1QjsWGfHlw1GitHWFpt8hIjoIMFAGAMCcpF4tCljuXHxwqY+ys2jIJbdyf0KXMNtrw/5qY
DaiQxEQYKW5wxrMbgSXs/c1A/6BdbkHv+wghF6LsIeSWkgcUJ09wAr9W7E8v0fzkXduf3WNZRMkQ
dcMQZUco0XejvT0FembKWmBG3WZq+MLlYlG4W1xd+FprdVub4NnZoJm+S2IZWME87h9kMbMaCtH6
/SFOI7g3wtnRqHIcy66UkMD3DPDJQk7KlvPCqNzi6V8YQokI3H2oiHBzgVqh9AV+5EIgwfypvK3U
39lo8Lx93wq3tGII7JGpBoJjaoe/fQODOOiTTHaBr+QI3gHmMqiX8qJdgLMEY1GiMuhc6l4DVddz
AoHZYXt2qqO6dmVP+3I+q9dfMVu5IpKSsAwpkN7kJ1/YU+K2W6PuWVq4axOzhYsDBnh+cIgDrJSR
SBqAChpI2YBbkFtLFk2ZxV+jQdUNKGQQXgMMcjundcCxGfR9p7yCcEksZgtMfviR2KASjQHW/FhZ
woXcDFRG/jH3KydUdLIPLVeQfCCUAnYb4IxeQ5+nnanI5u7AYaI7r+7h5RMOGxRvzqeGrMo5rX3D
LNnaJYGX8KOPCuqwLyQQF+UnWtY81CQ69HYK1XvQ6FS0Klm+9IAg/KWRJYIgAuAptzPNj22EvF02
OkGNeyZUtm3o4ERKgQNUI1GEfZ++tfJTEX0AwU8KP/ju+1xT3D9BAmUI5fv+Siymrn64cjlwPgMi
OztMZTKmgKZP4FjPoGoCmWvGBABFJoygyYV539rChgYOF+8WUGYY/ZxWKVUYl4JSA+2kopwYHCU/
C3JgpHQTaiE9JMZ9awt3K5JkEL6FvwyveC7RxpVTyr4F7ckQCoWW1oGnA2n/et/Iku+PpCYAR4DQ
g9zxpz3pyiPn6kYOaR+EJzEFSioU8Jr8gWkwfTXgPMKTMKJ1uyYo1dR67IGETym1TJY1cZXRZinb
jhQNHDs81BDfnXcRACjrRRGDhG/yID57E8qk2UjlNjPC0QYDAfqEqU5VdlFJhjUQ8FJpZqLSwe2B
Cr6IEt/trpbiOBbDoqGd1nvv2XMWvwQ1jxeA8ON7EkAvrTv6VbTxI/5cB60dUq5ZTMzMlwbQtqRW
5cAq0B9Tvxd+pgnetzACD7TWX7vwcMABBSaMY5A6RUPH7UeOoxizEQ/MBL/fXwDNfNvC4+g/ewOR
cAwvOAM/6APAT1AvR2/n88pGWbhvrq3P86mDB/k+ZHNGp682zWMnkUR6oSmj505BhRbbck11coFo
CPoyWBIBuWnkJ35lpTO5bVtGRAGgJ4MUqr2n6G7g6kP0QCPHw/t7oAI39FPC6iyw8CvDXXgfwcAB
rAhijYnMaXaxhCIdNH5NTfxKlX7pDS0bzJjSQdsMnEKLRkD9vsGlhpYbg7MHeRzSsZcFj3b6AqhO
oGvrTs1aXGWR1n800UjkWC2BbMzbT88z8/yBYg4Up4mInEWz480y0JHY43tF9dZqMQt3vojOHqSg
wdQ9qX7fbjxIm1A1lYB6D+nwNxk0Au9VtFLUWjQBDAF8aSCRIBt2a6Ks3VApWxzAhFAKGS3F6Z9j
Z2WKF4Is5A3/GpmtKRRTm1pEug5df6XGguE02CQmnmxR1YzRyHepLeyMTlShkYENVZu4Aoqzv6G3
6T4w1rJby/sbWuDosINWAdjCboeMinrLelJOO57Ef4ZNoLOVXXaRTsXfEMYVOyOk/jSBAf0hkq4i
VBbiMBH3HQsWaJTWfkEmpCztQ24saKfrKdI3l4DQDa3SIoliwKVHgqQT8VPGyPyRUPlzHB7vr8VS
eU/kQUeK7i0UUfHM3Y6+icdETn2shRueG/GSI1lvNs+yp/o+RBr4M4eyEF/RkOU0Kx9CDlrdHDhw
Kd3/jOnKnPmNQHIiGIVOCvTN5oTgcHRyMYhF2mFFwtHH4rlUtMCufI2H7Omwgtye9vBvY8hkcvxE
5jfnMZPkauQ7ZPAdRgZMH+eI45EgX4mwpz18z8jskRiKgu3DFkaUyuzFZzDOM3jX28v9eVvyuzBx
/4xl/mBGbVGxPEVh/wySKimvdfuchFvfP8nCPu71Fj4YY9+3uTh9k4/HQT0Upf/ZyLJeYpAc9xkH
YnvKQ+ut/Dy/OHN/f38+pDoq0EdAZ6zDeZ44kIrmgxNNSzlreLQYpyTwxnQgaZiO70xXJmcKUgo8
QW0mLbQQGQJUHxTk7wnvQdrb6IY81kPBBdFnpyCzo0eg5t8icKBw1GKFq8gQMvCQ3bpBxDxCr1Ug
tFxAMTt3wTmpJx0VffVJ3Lz5qMh3pC9HvAtIWY4ekTv0D6npWCssyOGGKCRB1TGpyQhtV6s5olhQ
6lPItKhpnggHuoWLoidczD9nTCrz2gDuWHBrC0Gdmfkw+kYojmDsdYWCupRd2ffG/ZVb3i1XUzu7
6qo2SxRUXpH1qSvktyQL1E5Ie47q4EMD4b6xpYwMstj/7JOf+PvKo6U7biioNmSccsdoRgVNidge
jcCS/xisWh/GR+gvPww7Gexo/rZ5CtEgsfIFS67S9RdMl+/VFzQ0jxbfYtqp9FGmILSLitRB4HZF
rOfjEUW4PrfkVNbi0qCLCy8qWiumGu+eBt+IalAryEclXmvqXnr8rj9qCjeuPsrPBNQ8RVwMcaXj
/qFHNXZf2FWg0dJDfm1m9pAPVY0abg4zoCwPuZ3k661ickhlJtXKgV102oFe5afOG7DCzcMxZZwE
hRkstEAEaGqhbLBFVwYkChLcqyEQtfSOt3zCWvEmPHUf0H0tppLGapZ9IfmADff3O2YzG+V+mqEz
nXGSVquPNYQrt/IuHYmO0vLL/a21lNGfQI6ooEz8lL9kF2k/7pshSxmHhpqriTZJpkVRTFNO3mXj
flaHHIoWZ2vF6FLgcW10tqbuWCTDIGaM49twziqSitMUl8CkaPKhdcrciNc0NBYvYw4iHdKEp/4F
2WY934WAcM4grcpuslRrKp31Vx7/xRNxZWPmgnheXiU5AxtQNKVPYqrTqZMhuiXDWoPa4tMFVR88
Wgjb0K90e/awZqlQoRnUkWPTjT8EcUtnK87F9Pr9evdlbtKBhQ/9CwpcZ2PH9YganSzTC6gXoAXK
2+UioY9CbwdrRJ5r1mZTN/heE3MZrJWu2QPefnCnPFuEbu98JbW3eJ9cjWtaxKtrix7ryGNbWJJj
rYYn7B+LUG/bDzQe3t/lS7sBaD4JXvGEF5pDT9ly8Pwa3pMTfEceKBHrAMC+14wGF7j4b97Da1uz
QWVIvXZpU7LOeKDhUygBoZhPDh1cSqZmh3KTr6XtljbgtcFpPa9mUWwCQRoUGIzQYhGmFidc4j/3
529pS1yZmOdE5RFME5wLEw0IXPVx99Zu02eZ0fyVNMhi3HRtaOZM5B041QQPhoQCjECerPrjswvu
+fJ9xJqBhrznz8258BvSB6J9f5CLnsy18emqvJpIuc+8Ns5S1vEViHJpWDwoijMos5wAUVkTFl0d
6syRcEGEVLUshlqVRlyrWWx7+ZGqNvkuyB5Hulfj2ggaq1pVil3eLxPBBbg1IBcx/fvVMPmKLxI2
rlgngYTjlOTRZFB/8laZH/qn2BBSu689Xc41gJFEY1xF3i7lPiUOrCKQUP/RAbq1z1YZ5eKMIh9X
q2V9TsEbofWqoHPZhglNWtxVvN3zmnJUgpX4aak8A9aZv6ZnR4Vih7KuEbc6wqcRWYIx2jie5Q7y
SKBxNKBin6qFGoGXyJZOvAVKoHjDblmasPhDmZTJ70YV8MnavL/zlh7Ev58FOOrtjIQCdDVQ/YD8
ATT4kN9Hj8F9A0vnF40kgFMDcjrhTm4NeFSR925XMk6HBKuZ+1qXE/Sze0/Iva44yEttZ+g4Q8/g
lIxBt9Ts/hsycAR4fA9fVGM+XA3kqhuUKE+TptF/Pyg8Hij/gjxDlOb8j/1QxpHXMYwDaFMXtZar
ZFrPVnrXRlpZFgQoRLCHrBhdzKmjI0bgUHqlmV9yH7kr0e2Qy4jBQXU/Aow46NVReHaB3tWj8zbb
rvn2SyBlEVUCCYlhDhDeeU2x5bh2HAAXnDjEy92+M2OJFIbqafzj/QlddEBRbwZnMEJaGiWA221S
9GUEjLnLQOz4raP+UJLdeV9iZad6bpahyvoaTetlqQavYbctmJVHemmTXlufTsnVvUTx1aC42WRd
3DaZyb8X3ksk26V3EJAcXm02XriG0CCH7BCavZEEnnPd90GFfxoCFuRw0aiykEZTSDFeuFRHHweA
6EgX6eU+jazksyr0Mx/roLsFHtwSbKhI9t536k082K/312DhqybtYvTHoCYCAPDsAaxGsD1lU0fb
lEUYiwD87Wt1/aUTemNj9s41Q9KKbAobVMUbHZUYPMXvxMrpGqsv96G37ynNL2U1zzojKw5M+T9/
weztg+gH24wRgBXZgLpXa5YjIvWK13t4Zwy1rV1v2xYA37s1qbre4JXELqoVEN7iTINpAeQCEo9Y
ZLbdQMdT9U1PD87AtW+9K6lUGK4s5gI/M5Sor2zMXGlZynKpGDHTgzmY4c63fbvS36Bzhz9mTfpH
5JjsHxLqzbkha4ngpbIDzKOaCXTMz8m6PVHAB0OxvAeCA7JJHx769igVpItWpJpAjjgTXxPYBCzf
PK0JgC08aNeG5+W+oQYQSFQAXGmgOy8+SM17l15icaWusGZldlbkbMy6tsQuqpMgUZWiOVaJbI0h
cm50Qxn3D+b/M5lAr0P9k8VFPDs1uf+fyWzUWtvvD6lRmYE+kkeC2QSJeWODEuv0tUZiubRNEfgB
9oYm/EnYebaGPS0MIOwCcEXcRN4jCxT8/YH9XHSz6BIx0T8W5s49w/VhiawWarOkG1R5D1VetEIe
nrA5oar8rOyVfa/W5DNRe+xb0MhrrN7bYHFHdeXPC6E2tSmojIoku0pxpFtL4y/xI9x832yZqbgW
vDTA9wHNifwisn6xERqZme3dozspfukP4IOLjNJMjFhHFhctdpSRqnA67s/U0kt88yWzLZDInQJc
zYheGs/iVXBzvKEvdz8+DOG/2WzXazK7IEWpZNByjnJwgiFX06RjyLLtay0B6gsk36DVhpfYbcEJ
s+Lh/DiD9/bDtCOv3uEIt0miiD+2355G2AbNEvHthMDtIFj0nhw/GyPXW1Jbf3YvIO8iaKhM1Xjv
adV2FYa2+FyhjsMwU/0eHISz7+H5iuNcf5warkt0Y1jZSda68oHnzgnDaMBoNDKJQGVpr6z2QqYX
Umt/7c68ISjhNHIdwy5rQkfxUv1xFYJOX0v7H+1M19zVfLdBx3VeBDsRqQ16owkjCA478rViZum2
lEBdAF5DCeX8OTFZCxkPthA7GmaEzwM09Exo5tGhNj6jGwzaz+7DSrS1eFyuLc4GNqJximM6WCzy
Yyqg+4VXuxjpRPTktzt/rwgP7hosbSmGl+HRod+BRds6qo+3k0nRvFjwPbC2+1ZD6u8tgEqhrYik
QduKvjKjSxvk2tYs0gmQF5bZaEDY1pD9pZPRoy+Ne01fFQ5f4P9HtIERsTJOAQNv5XZUsj+4StEx
APHTstqYhbRTcAqZTWKb5HFSzTUqQ/1O9zKYPczTlnt65h+eFS2rcBWurep03ObXA/RowKYCajZg
g+bBajWOKcNj1Pvw4p0kldmotTmp+H7j8K9sWm4hQ4iB/zU2u/s7KXY7r5yWczsaH2/GW2N2prwx
sHUfHxW1JfH2+PRHf9HfC/WlNHsnVq1YVzTvvB5vLqH8ZXwLPSluy4Iwh0p0vRzFCoVaQN3y6XaI
Eq1UYhlrPqL7EK0bG4FtfE0Z++xAU97E9DJI2ygVs+dATGlbQGnODOlRemizYOo6yzsTnVbSocJ/
JGg8ZeUGW3RZZBn8PWi1FeC3zG4wagz8fKTcKa+guaZEEx7awrQWWhreRsU+ZR/flAa5CrshsroG
ellaOlkB+gEVHIA+5mh+sAjIfpchA1+N+sh8cMzTQBk+yYVh5cFaMzRt2Kv7Uw4TzneR7HdayXnj
m1wN2lOOCc3XmKUX3fnrIc3mMxS5DENCGkVKCQQD4Y80qADr5asvEwG9fNDKJNFR3uYqRZEv63nl
vlk6eRMF71QzAR3qfDkTNBd6cQLzeempsbQXuD98CA7vIECb3fcPhzIa7toCFUdS5RvG0yN+fLr/
EYt7CvmBqfsW0Ht0i9/Odp3mbixHNeOknjkpICjvL5Vh1hCcAWOq9/qw2ZykV9w6zJpkE7PwgIFG
HexRgKbiOpx7wnJCcdJYAkPYbCIC3e6q08cB8w1aHevEHRuy4u4tLTfkoSSkXaZJR5fu7VD7SI75
YJrvLYeW6Z68lN+TdBKEHQhKIamqaMU2VTn72bLuT/Lk08+uWAVJOgQaE/cdurZuDRc97h+uZIFF
7QwlfSu8z7rbxdDYQQMHF2qgQ1mJAaaR3DM4O0ICm6JvEok2J/xksr3ElJoor2H+Fo4pAm2GBm8m
+ppxId0OKmFB/ZUVsJG0+6HVRzUYAXxdoTFYgh7dWJltT17MqtwPYGWsVG9zCE6RReugs/tkFQ/K
QKKFN9FKumc611e2y1JmcMokIEUH+DSLZ+J2gIHo84HS4raVU+hxyGeF2WWJnqAXNCVF32glVZD+
DxilB0qNK2dNSXFh6LgcQPk0NVDBa51TOAQ5zyTtWLOAkLIn6XOCYkS6yUgP9MUNiAUUQqW7+ni8
v1cXlGFuzc7WdeR9KgVZK+uk5UkcPI1Nga3bK4bcWWVLZJDl55KhaPiExH8XHmnkOQSN37XPSgT+
2BXv5PcdgY9h0Z2O8aOQPtdXa72uihDLsnD/7ID425VC7EIscvv7s4OCFDrXxQ2024CaJKJk84Gv
IrWoCuM2Lc+8CMW4aq+EWjHY2biv27U99vug3tqfTTaSEH2bTONjB5K99MdKeHIjzU0eI/d9fI/E
g9Sp0lcGshnAWO8v9IJrfWt7drRyaWi5QsDYY3AIlEZb5YTKjv1LUVkl4NI6X62VEn5fGbDIA6iH
ygWgjPPuvIath0gAv5fDRXUM0CbdJhKRmhgdulIn8mcq4hKwcLXjKKhd6gsQtC9B60L4gga6MPLj
1jcBAwj3YxLlORifu/4jGrvhPaOT8SuTvCLR70/S2hfPQoIR/AisIgIdVPI+mDJFiwN0O/K3Ql+p
oRyvWFvYDeiImaC7E9zzF40Iw9S5nKETzwmEF76w5fApaYz7A/r9FEFLEAKJgEtP5CHzLrsmljsu
HdoJ/wKFqypWh6KyKT/SpPyZi7UuTtQsW0t//HZ0kOoCfnXiKUfPz1yoVVIapWl4HgCRqAxBxRO/
961PrbiNC/4ErLCop4AcBYx+P7HHld+YdnziuYHPOmIFhH+8qUoS8PvGh0JE7BptW4SkKkdNbowg
uZSx2SSnBOx5Qvi5RuC0UHjBp3CcAJZGZKPREXL7dHhV1IhRm7COu8+fwJ+nCTpolfNtpekyGfWU
J9yKH7dQfobJCfSNljg8GPN0AOXLQ0MLKNMNp4yAzRl6jLzGPPTqQ6QJ/8J3QwYa3f4TzT4D6p/Z
uUDAJElBFwNAAFUBHRDG/It+Z9VEBUUHA3Fh0lxE/OVj9xKa9zfwQtSGSiRmFmgjMLyhB/12boNB
pFwKjofjZwQ1LLARWq5dbyUQ2UGprtY3fwobyHsHYaN93/Q0qFuv6sbyXC8LPb9J7LE55zBtpFK5
SYPArwNsUx/BKrdGirM2TnbmflDs2GUUhXHS37lWPHCa7W0SFa3G7qHUefQeukge1mbkk2KtlrZ4
lK7m+CdouDpKtTzyiRvBdg7iF9KYqeZtOTR0qrSvqxSYWbaYXzV5+RfpntspnnnKNbz3JpJgWMq1
6J1X44PQ7wSVfoJzEa8p1i+9gMgpQTkHaUF0IkqzrZTWSKzJSg90Sr/tW7VVyJcnGLmiAR7d+e9j
tQaHWbrgrwzOaUfZkVEgUd/iyQWwGOQsLNhbNHEH/gRh0+3e3ZdNjPhjLXJfszrbSUhy93XRwyro
zehUrRoQnf+rkYGTREQoB43z+RVPdWxTRyEHrA37XFO8zTGjVoM/UmCdgiMyZSe0/Mak35ULAieD
DS3Ktbpq5QmY1mt2QAV0OQLeiVeUASn37dUQ+1GW00HKOZ3a2/FHY3sG5nPNb5qqAneszBcxB2sT
uk1hZRLN4996rTGZt+KS2SjhryXvF6gv8N4jaJ04FECxPA/PXZ/yEx+MgMDN9salDgyx2/QD2k/U
E2UxqHDrEcm1DF1/T+KKN7Jw3d2Ynnyjq0ugr0YhygSYjtB4o6hBcOQ2LiRCP1Y5f5cerxtTs+ck
LBk6pjiY2gLucTpJ5wz+n8p/oqK5Cr9YOA3oHUFgJYoTevAHqXw1rIYVvUzhMg6k4OkTqxqJBVrH
SqMNPXvF+mn334ylKO7G3PQ5V+YGbnClwcXQNEj67qWLp1ep6u7oQ3O2BE14ssbzisXF/clPMGvA
WmjgWG8tQmMzKJK8wQC9lLSczsr78CM4gbiH8Me2fKTHXZVmWrX6aixuGIg8oesRPcdgBZ0ZhhoN
00Ud62jgzBwRQoTqAwi/nO6MhM5pbSEXwF9T7gg3NJTMwTzOz2K3Wo6awa9zAD4SPae1SFHdJtBi
OkaLYaR7sayh/xciLbs8D0iXZ8TnTowE58jv9HZwmHjrj5sYHNZVZtUAZ+S7iIXsxbljVL5UxTcO
+l6DRrdfMeoba0JBiwebQfZfmcrPyD7PJsvPgWbuhIZ1nsGbRlrLjtTWonFxIfICNW36yG61SkIe
F0xK9zfIArEPJu7K9Py0dYUQJR7eg+HEQmu+1GrNPbWaQoSAcC90qeuvyImpfEBeX82Hdg/puDVG
g8UTDyedReUKbW1w22/3Su+h50ph8fRyBEqOXqa6DHh30a556v5FjD3FA/+Yms206AbA744w9axp
F35TeCSiCLOn4TxZFr+CQlmQiMTkItunTEJniHVm1pAVk7wywrMnXKp3+lna9lr7xD1E+pOkmjsG
3EE+8U+lcz5zjlNCJvIltXYQLd+cT1Ahvb/SC9mTm2+ZLbTUD7hTKRkwafSBgovLEHgsN7+WSVg6
92AZBccCMG0Q95pVkFqhkKJBHjmnFh5DhSSp6ek93LZUDyLn/oiWvGLwUf61NfNlBqpnXZDr4XLT
0LSinCGQ/hE4lD4Yu/QdyvMbK1e/1RWrSzmxG6uzK7VFFaIKO5ZzptQ8SGR37kbctE/QHTjqu10J
mcn3cVR9S1Crr/sDXnqtQGSEiF0ElwGgrrfnJHDrdGwiEVGArLatR7pz2L3eN7G0S8DHgEQjC0iK
8BPMXr1Q5RiA0K7C4OIBYFkFpLnNLkw2/koqb6HXawopwKKCfPGU/ZntRrb2ZCmhMJQObV7Ds/eC
zt5jBSaO1iIQGP/EBkW4+gmRTkr/4CriDyazMpvi0nRef8PMQ6wE3gcro8w5mQDmScJGVSyYKTcq
L0rhF04dZQMYEAXpj+gqYqNljYtmbp7ypX3vjejRU4q2TvS6G8BvWMTFwBEhgpdBxDyiP9iEB2Am
a1HsIUVBVYLKeSBtRH+Hm6Itlglj5JA8If2MRT6JDdFNJL2kmo8RrSAPg9/kEMMux+YVOPnGHpm+
KbREoQRHYivxCcS18ZHNyhbphJrNCxVMsEWmcqnIwaUA0sjD//vDa5hJJXKYTJ5bFJ9UaE2XFADB
/VDeRwIXW3ksjZafi94XK6AWqza8AHL9tE4ZMiZtvZFTlrLjHJyNJGZyqVVzNm5SdLPHdKenJbok
CTr9AWlO/fKdjruSJmLXNa6KPtroI8FUVWSSUmvJ/V26+GL8XTpojdyehC5o0XEJYQwnfCpkgI+F
swLSTDYjlO1vXV3xDM9fSZYtlACutyz8xVubgyxWQ4pSqOPvRNU/H0LNOzEmA9qGWI9NYeUgLtTi
YA6VXfQ347T/QvKjVTRVwtTF7tT9ndYae6jVFAAMZeQiHEB9957lIAzVxFhVqczUVl6L5dGKyDui
1jGxa8wOh8AH7iD2Ce/wrdZSpzE7Rc88GnhKQtvYUxIHpqpq3/QPwxpmbfrleUjF/bU8f0G8jE3y
UQh4R7mwuRoRrjTZbJe1ZtUeV9yBxRsAvgWImnGnCnPoBXo1QUPbpzyC4Ysy7JsWxfyVqsLyTXdl
g7/dNkk+sIFAw0Zp7Lfg/gBZlK89/nENb9dC92djnb8tyX6WV2PTxcEBysgzwDojZJz+/eoqp7iR
Ghhv5J1tADP3D+DkuPxao6vfnnlsDdK6Ejf99uDoG8cHMO/+7y8f8CsDM89JEvoQTDUwIIeWa/oA
/F2yFqU2HmU2KScjd8oakSjZrqtXnLYfb/Pe2GZPUwHm1iQvYDrT9/u3gwEUFekK4HBAM7nbFfbD
w4Yl2lkKCRTU7w970Ruf4Kf/WbPZqeu9MA89n+andoD98P2GeITwOhp37Md4a+bfL6/J08PGAbLj
ZHEQBL5vfvnQ/zU/R4tSTE5zXYihtxdmd5gCAFeDfuhwONdAJZrhyi5atIeADX4/4lOA32dT3YPX
mmECXKkRUIh7qDoIWq0PTxvQ4Hy5a0SeS57ptbHZ3Cp9F3rjIHAORNGjjaTGjxbzujKB0xsw3ztY
O9woYGRC3n12LtI28mq3iXlnj9ThljZU6/RlrQkZL2AX4PMCeIP0FgNXjZ57oDgXsiDhhgxK1f02
PgqSungXPpTtwX5tdf9RLrUHFVTJTutE2kpKYclDBABv4reC0Cy+4PZaiaUm4aClxjuh+FEM70P2
lFDvA6vfn8kFoCrGeGVmNkaK49JYrDjcXpfp1vTV9hgCyVSQjyeIbeM88ITsqJNMup1aq2IE1tIA
Qi0UBFxA2tagGnD/gxZ3DzAbQI0yQDrM38PcZwuaHSTeod+oQ9yZYmNnrIbOBnGl5r5sSISumYKw
Ect7O78SCyrqTPYFp9Zk0eA+aNdKU72NrHyNg43jlnYralITLZqAzuOZF0V5HpUnCUxlegUdIuo8
GiOnxvbbHmpL+RnNtH+8qY4SE+YUf+ugaH8Ch2pyRLdwoIHT0bk/xUuVBtSBQVMkcUjbgjrtduhu
QimM52NraftO3Ze7jKDcrpYv8TbZCRtfhCT42old0IfGLr6yOXueZQFZ1TqGTTgayH6AHYu84Y05
G9hmxPwkO70uVN2auHdP2vPKgJcWAM1AgJUAhQRY6+y6qGp+YiDAfUud81gxuPgi+48cWHz6VAct
Wdjn4GM34X5R2N1rCfLFN/ba+uyN5YN2zHh5mIa+18qj8iLRaMklcqh+g/bQWhnrtJnmVyO8AnHC
7yJ3Pc/QjbLbM1Qg8k6CNpXahsRkqaa+pEVhi35tWetDrfY/7xtdfMuvjc58oCYY0iqHewuf/fni
7gGxIvtDRew/3fF4fMl2O059UC1LfV67LhYcJPTyo3YP/x00aOLsFEdF6IZilQgO+w3ykK4zGw1U
Mv2aeuv0/bNJvTEzOzEZ78VRDXECZFvG3BxDGXNKBaE6uJBZuT+XS9kWQK7hyYLlD0TE85Ddg+Cg
MLaF4CAXSSaq3EfzaKol8Sd5xe3K0ZiO3c3A8LjBGs4F9E3wyMxemWikiy4WvM5J5djT/AYDazq/
WXllfideJzNQsIPmw/SczvvEOkFOhdKTW6c/RA+MxlnJHpnxP2DTMgNV2L/UOq9VmtKeVoan/DoN
M8OzsycEQpiCaaZzPPHBLbfUuba5xA58A2jTtn6X2K9kUH1V3KEZJjMi3/hQ3mNeh5xzrLyyFbgd
teQRstH7whkaOwpewBsRs2q8883SJVWLrolKQ3GB0r2n7JDFartTHCZ8kRPV16ARWcaHPjeFQq0C
sHVZ+VksjiVTkxKNYxQJrfQdsoKnSjE8FnEub+Vov90EAGeGu4TROlZL1Aj1Qyj7eESQ9Y4DVISt
oW7aT131+0JICBp2UAivqRewjCAvwOv+nv8Iq9WW8+ko/doqV2s4PahXcY7iBigUy1LrCGi0f4bK
KVeDB3vHgGsPHyOdBEqvfH1NWu7XM/2zgDwkOFGkBvvm/N2I/KGVpgVkDP8gIVflQlJ15c5cszG7
vdoMhXfITnTOljfRlZZv2bUzvbwN/45i9gCB4XWQCw/HDCoFWnqA9lf7HGGLkGLrvq/cH7/uqtmM
zbZ8NxSp0DKTLYImPiGzuFgXTg8uyQmjFka3ZdSz8l9rbk1GAU9BDAznDVT3t5sjGcSiqukIRuuq
MRo3jsnARL2edXaZAA3U1xCp9ek1Jqnflb4fu/Bf0XsKyOgPZ9nVpkyyMIFQJ5YuDN/oEX1kLLpU
HtKAmXC+qLZxIITsTfErYHf5H/pQyhr0JAjfHO9P+q9cyuwzZnMOPOOQ0mnYTZX41KBQoi4xZFcP
UM8pDom0JjP9UzD9dRhRxPnPuGeHMRSyke9rzDdfGLVPBAU12yC0S16rPzOBSCOUIzIwsqniEcru
iR1JVvbJ/GkhgIYQW6e/GCD8spf7s7C6GrPQr/KDJpOgv4Otl8VW1DwKjOp/ePmToiaQ/bGbSxfs
IkwJpLNELaK2wfB4/xN+R/ZYCQmsCXD1oNiC+urtRoRKF/SIcqFzKnEbiMgRH9Ojwqk1hMLzV8FN
SW8JKYntQoCoBlo5QqI8MsFLzxkDJK/QlImmFAG53I5wocl1e5G3hVUMzNJVOr2DE78knPB59n9A
dYxnUxEfWRJxE/ZYQPGU8rZYm15vxsEmEt4q5Shw5/uz8zsRAKOgJpgYLDgJim2zBeIQVVaUCAFC
Hxd38FiNvTr24B0vgmPIvfUiDaqdTckaDKTTqQAfp7yVzQoidR4KoPkQwhQyeuggRUojvJ3t3Yhy
pUpo0Px04c0Ldogc/h91X7YcN45t+ysV9c46nIcbpzvikjkoB2VqtCW/MGRZJgEOAAGQBPD1d1Gu
Pm3JFa3T/XajHBVhy04iSWJj77XXXitPH1FYbtm225KxAIvMXDQbjGdcljdgPa3iyx40DzTu8d+/
viFL3P1pG/2ylHf3wwHdCyx76967oJsHzZw37gkk67L74Du/rwHeX8h7Fx8DSCNMjYMLCSgPEu+b
Lq/SgefQnFtHItqorugOwQjvcvXFjP3mX3/Ld9Hpl4u/S/IqYqeQSde9V+yOPZXdrXX3ZLog3spT
m9j5AFx7d5r+crV3KbnnOqlyDB5vg2ZOfEfmGX5J46oT5w4WYP/6m314X99td5hQuZpFGI/sd+66
kpvBvejhmwchHFooRP+LaK0/lL14fVrvXxvwLSB44MXQMHkt+H86dTwiTGJ9PE20Q6d0C1+eDYXa
NWxCwIz0vn6kPPOX33KRGkKogOMSKJhvg9pIXWiWgiJ/T8N11BaRuqC7LLgYzBWSyLr9LrOtwInr
lc8f3N6/enOAMbuADaESA27t2wvbZkhgXYyxsGCsy0/xaOat9tFRg52Znwddbb4YMnWfYKVJd56b
mAvm07ng08BWqWgFZuHtZeN181YmIbtuwVY7W+azNQLEEzeUXfzr9f7VdkY7HHNGgR+H2Xs2su7c
mrUllkvkZsSZWHtbtgrSvvjXl3kPmr2+4ku+AR5JDHf49zX2NJVyRlMDcp1ihW5RQa+goXnVXcdr
+m3eKrgcOOtofUw2ZBdt51W3czcDGmaQHr1uVtkOnhXI2snG+SCavVZr79/Ln9f1/j1hnl8GAdaV
+C9x115MGyXJWgPcqaovyYxiJuiLP2Pofz3r/1O9sKsfny///t/4/TNMDAWBzNu73/79/45SiaeW
PPW/5aN4eRp/Y99/u1VPikhFnuV/Lx/2P//4729/i8/681qrJ/X05jdriPYrcz2+CHPzIsdWva4C
q1r+5v/2h7+9vH7KneEvf/v9mY29Wj6tguXe73/+aPftb79Dheinl2D5/D9/eHrq8O9O5PlJPFUj
kvEfH/c//+blSaq//Q5Cxx+ooiHWhEIFemDZMlk3v/z4UfLH4n+zyHHh3PthIdAzoWpcNfoDEl7g
U2PGE5g5ZoF//02y8fVH7h8otiIQEMDqWia+ot//8e3fPJN/PqPf+rG7YqRX8m+/vy0KoEK0WJcu
DU6gCtgb79Wkk9aFsWQ7yI3o7ZDLIYpuk9CqTVD2/55S+eulsH0xYY1sHAnq+/4tDlQeUZKJzZyw
3dCpa8qbbZ36d6EoDypxPtjzS2r9z3d+uRxuOQBcbHjkM78MGDbcTc1MIrGJx+AuLNM1WLAtojCF
Ka5pLy1tqw+O01/vJa6IJwy0CREAgx1vg+IkZCTMiCvWIYLxDGEjPQ3rEn3kD063dxSYH9/NX7A8
xE5QJ18nqX46ZyLOBO1TIzZDVcqLAIZ3a+KpoMonXpk98+rmECVS3UWG8k3fT7vazLf4pC9TyB9Q
k217Fks/T+bM5iYWZzcs+Tr2yx0wkeYmGrvhg7P/3cmIFS+jIHBbxONAN9R9P19K0UTxWkzYQptd
XWJU8Wg6eZVUmTl20H+eahddbhBWILjt9Ws7Y/z0p13553v/83v+Dtv+cwFg92GzgWaO0ae3D0dX
9egzDNduqCdoU/SaNQcWlj5cWtWKJE6f1xnEDDynSEensF1y9Mtsr6voyXXnA6u0UyjXPvvM+4ix
9fYsfV0ZOEVwMo1QJGNbv6sRSQrL9ijpuk3pNxF8McsYpsUVzLLh9Nu7Rcy4hQY1B6w0+9Ecrjoe
Bh+UqZA8e7dbEIgCUI6wGmQt2DTvbg+1CYMVbEY23TxW3x1qoi/WvBY8XeLuMP/QgrIpbHPVk7Z7
dEpxB3Ngu4KtC3itvT/D+BPT8IUFBnCDf8b3LrLnTYjZs02QTHdjCVLKOMF5DpMx0SrjSDgt20GO
snnQ5cafgvQulGgFrKt4DnE0df4ELTaHJv6aGkr4mmWOHY8+G7xwXcLt92vMVTLdVEHrfU37lp76
kkG+1TNO9igGoj4vg/+fHVa6Xw2kjPhJWmGTVY8xZwbf20Ff0Z50PvxiS7ORnGbbaRSdwfWlXHnw
ST1EXdefktnA2qVmcnohFslOPsdjORSJFM2TdFT5STS92SEMNcF60Npue9WaTdMP8EIm8BT+LEcD
4UVTuibeRzEknTXGyndJLII5T3jcn1LZMbSXHP4CJ1pzF0Qt2IF9mgJKHDyZg8ukvsNKnQ45PF7K
UysV+2wqKY68QQaSh9wMEZx/ISufo6EwsW07svYYiER9r/3ZXMB4OfvcZyXKl0Q73QNoO+Wpt9l8
6SUqKiav9XetIkjBHQ6uSc8DGhXwhFVNIeDltK9x6sNUL2Tmom9Lz99IMk1OHnVjBBnNbEAWPcQZ
TN19PY1bOUPueZ1WfCqQtsbHzMJ0PqetL79yUjvnaoy42dW852ZNKwxQrVPo+4ZroWOQ9sqA1mqD
ezmzVRe6VO27wRW7rCIcXzJKmylejbPCAOggIq/ZcRwnGH5VdQQLWZJs6ggOurA7HWocZU2Xnn1C
THXhG98FshY0wcGOMbNFL2JP5GGg7sMqou6qDKR+8sMBHU6PIkvdNwIZ3hoDv6a6tLJy6MqlNMx1
09Drsgl5VkDozbmrWKqbXAxKr/qh94L12EwO+RrZVJFCx21sNx108NmmFEl0rR1T1jv4Gs8nJkn7
XSQmfEkViF9YrdcXTZmQC+s2PeDbVF3ixtHvYpr4OjLpVWlmXQRtdZ+l2WVTd8k3m8ETGK7kEEzo
moPTZuMFCSBQXrqCYx4oFeG55LrL+xZiq8QO7WaeQKMGjS6+NhnMUD2LtnHUZBA7DOvgwnLoopo2
hBtB4kP8YwyjbRpMYlWHwMyoT9t1bTN2L4cKxSLtPzu6gmlOYNqLFmYQRQdy/Wqckq9ulVYbXxO9
amNTFhaaexj2U851VaZS5zSFmIMGJITNGl6zSe/TgCeHORy8CzD00KghQuwoi8OCRcLPWeCdmFMF
a8cfz8Ybj57P+L7LgI3TTu+oK7y1rZW9sF566yRNmgOfZ/kE7T3Wt87ZZYHKIzQ211oqbzePSQdr
5JTDboH0m2CWPXybs/HBjycv7wf/yp/pd+q5/s4jVbuKSie6c1yP76iFaKqmzdehsvOlC6bid009
ct8hbj6IpKt3gkiYdyqYVNctJLuSDpG8Exms6QiKDYl7suKJEvsARtfbmY5iK6vJwcYNscX6abTX
ujSCr3gYe2QFh8DPGCoINnFFzr6u+UpyloEZHtcpRpaaDlmbr9hKcO9mJiSCpzBEtO78ZAhX/dzv
+8ZbIMAKYufW7cSphWv1TdPRIgnJY9j4IVIj1h/iqEn6wqU2+jw0XgPdoLEBRNZNa3Avh/1UK3Av
iQ9/mZklu8DMRz5XetPD9/rUd+R6Jp6meWyRQa55KAR2NJ9PU2vG7zUKwL1GMbB1/TnNFRqqn0cR
ZGXuV5ZuY+61K1G1u06B/BhlKtlAWvwbDXlSpL6AOmIjOPT9metsB1aP31WFe523GXVgQw2J0osE
0q6YgdeCwET+k+5ruGmn2h5DHWfXfZeZvRcreIBlId0nNAk+1QgW2woct60juH/0lIYLx9A/g44Z
n2cvBdjErD2F0t5k6M9fpM6Yi5HFI0zkNZrzNgvJEWYT0BaEyMSXznLz0Aaq37e9zr7GQukvbZva
NZr+tMsJHNqPSvUAOWuCcyXlLRRiuyC6GhiyQkqJumOmsRtvLOdz2kKqeIAIxXoaBm9dhZXZzXUW
FcR3mS78kk0XVZIBFYLn8NqjNsjLoH4UdRVsGzlamAALI084ksNnTTIGOqyAln+3+BYQn+SxLvH5
dW23hHQNOKLD16m3+4lhuJ0nEUgstC04vgK8k8qvEuFpnXb9TSYDu3Xb4CoY0eCqwTTtxpluq8F3
C8qZ3EExZe1NRFzZOj6jXXLbwyr1MHD/uQrAhJl8O6zrnkYrt2z0pvK8QjqQaRgmnmDgtwXC5wxf
DdirZ1HqbFe67cpm0z4kyTPxTLntm3FexwTndhtjEgm380tn6voKzk/AFLhyXvyE3lR9lFeZRS2d
1rCL8HC2ObMkL/HAvZ0SaO2RrM6uR9HCb4SkeizaMVt8/1QIZWAGdzSXI1BhnGzcUDPCFzfzvhp/
GJ9qv15msyOpT7bh2abWeNfzyhfhA7KN+GSxu8CP8bFlLvRI23viqKFdZel0x+emKkQqg7upTceh
SLPxqlTxyNdwRBOrlsXZWQCHy0cs+rZlZPqSCYece080YzExRsgBwIh3nE2dPdrGxiHQnBD9POX4
7ifsBLJr60CIvHX64aWJUrxCWR2pB2u8+tpzZr0lvKySFet6BEU+Nl5Z4PWFGDOZggizF1apdGV0
OiCXIAFyOoKxPZ77NZRyVqhQG1H4DYb5C0AA/jmqI3blWPi95H0n2KcydrS74pH2hwurM4xwm4GQ
O0aoBa1AzpQVksf0U9D1IVjkqZDf5Thqns8O8DlAqykBAh9JftcOFrleLdovbOhHCLW1iELc8Y6g
O4UnMoArsW+CKin3UIHXcht3IrpMU0K/xS161Osqq4OdjFVw7ESdXvAqVDeZ6VLsQpzPnyliQCFD
1d/qka2DLtQHXodox8Su6hGy3PLRNDrcdl05HyRt54uZV/ySGBV+beolw8wj2WdfDJ/T72036C3e
cns9JxX4QVVAvRWXQ7D1dezlEvve20zlZLJcNMDW87a3JCrg3QTtb9OYK+pX8XRDstTUq5G4HY7A
OFpViQrwsZJOhR7BFC/irKvWFlkOL6DX0O+Zos2xSVKqty7v9YM3d9mlO4xRDQ0QpVwwaGiNpLYG
+7y7b5NWPycorV74mJpbr5lktlItF7vUGzKA5rpq+MoXrvuVSI0YjjSJ3Q5V39YYTVuCActGExWI
GziFDYPGvsS8x80AN71qawbmnNSgDWS9Ow3LHn/u175Xywen9rMHic+u18AvulWs2unaQ42wJ6xW
N3AbdbatadUxmQf5WaYCyVIiLSQBXHfSn7jB/AqSqrGccqeyOioGN2NsFwasCpF32gBWHaWe4k8t
iZCICRtdLo6bbUEUjddpJk2T49HSTQenoBKCYFB4y5M6EvwFEV4oyC4GXpduAx6m6Z0r27r9pCKH
7sxUIyPIdAZHR0i7qk8N7aqrLkk7miexbm4GX8wQ+jJUXcxDMBWdy3rcCAHeWzVNK0vVYixI/Ho7
+Q7OQMEJzYM2iw5VD0CsQCk+3Fpvlo9UqU6vvJkk3/2smS8aM14MrkEVol0JOjQOnCSj9rMinFz4
UIIYi7hVduvD+2s1VRnbxbMs11xr/6J2rMiRPNSXjTAwRoInYF71YthA8NkWWZkM3/yyU2NewnIJ
W2Z072ydjNevFfa/BffdsQ6/3sJ4bwHCv1+SZ8Ek+67+5d/avrAFX/v/AiBcUOD/+gcE9wtAeLug
dr8dGMDPNxDh8q9+QISQi/wDIhHJ4i6eYgBvQY1/IIQoG/+IAZktQ5XgUACn+/23PwHCIP1jkQnD
8BX8wDGnsOAdfwKEQfAHJCcCgC0ATLxkQRz/sbr/BUD4jqIDg1MsDUSqGBoa8HQEl+otcBI1XlxZ
x6muqCPNFTRywGWJUBNH4+ycytGyC11NIK6kKkBfeeZwG+Wqvegco6B73dYrHFdorZeNmC8XFucq
hN5MlpdZUm9xhqEB+9Pt/SukZ1nQP4G/1wVjwHCR3I1gRgJE7u2CQdgAQK9EdUV861wHlasK7Tfj
phU+2t5j9zDoEIhgn2V14VQx2w7Vh72ut+DjsgaMHfq4Y/iFx/denUIhW1UhzFGvHBqjDLOJ/wRk
a4CkUYO8TLogB4WDqj/qs79FIJfL4gEtVjn4P3697z/URKM4gwcEPFd7Ep/VnPSPURf7J+Mzsg0T
mxwt59UdaTqC8acJfYEcLP80zeukbAD+6D699tVcQnmvqRDOIZX7Ab3/bRfwdYkQmlvgLjRiFn/Q
t0+nQ6ltxmV8SmWmP85Q1APwJpd+tz+Z4cIdEpRoSkenYKphAffBu7F8+tt3A8aNGMaG0DR2FDpB
b68uXUGhqSj7q5qIE3V5fReipD+NQJIvHTqQfQzDugja8Los6tATO5zp2SprCd03pvY+6stgZ79d
DqwcAP+Dy40JkQA2wm+XYykO+UgxchVyaA8CvQ3mZxuO3smFgUm3qR3AjzZ15D3LBr9oMCo/5z4A
lGPloNN22YDVgPxhMure/fhJvcNs8aiCRUsOPPpFoA8OF8vqf0aZHRoRPar0PHAX541m9pTOvnz0
kOxv+1RkeTpmPlSYQnVoKXUAPLPmg1v0Fpdc1rAwc+GyjBFFWKm+jz4YBUHUiUp5ruaKP5psMVvm
y3LIOPLHsJfRR0j10vR+84oA/1wECYGHIn4i6r791pAh6cbWieYzghk2SVNnAsUdbwriSVifOn28
igiBwp6bTPkYpsNKe2bj0Fp/0E18R8p4/e7Y0CFmCTDRgPbRO2C4HHQKgniqz7VbV0eVgg3Ix8Et
prKqkelFLrlsKZKAuemao+pnonNAuPFqYsm6pc6UW0unh5RUH+gA/rKFA5wrYGwirLnL41l+/tN7
0c2m4ohw7jmJZ7L19CT2YNzUa79h8aPHOOrQzHiYI7fkg57OKwHm3cMBnxfTYrgqiCLvX0kvGquU
hSo8A2NI7vk0tTlTPTSWBc3m58kfPJTuU3KFUWtVVCWstawTgb7hSHhENbXLV6gZ5wtdG3aRIt3W
HwSYt1j+6yPDiwM7YliJLEPu7x4ZpNGyeh788OwGs7ofVZAU/TCOX5RXi2MN38gzGFj1lPd44VfG
tvHXfzfAQegK9wYEBMi/LK3Dt88GfptNbDyCMweA+WdpuqEg6YJo+4Bs0Hsk22TwyGUFKAh0K2qq
T1NV0iDvvWy+z5hwP9i/v0a4t+tZdttP78qYDt3UzHV47rr4oarJ3svo9w++8y+n3vKdESlw4qOD
8stLkXoTFWmV+udEGOIWqVXjpiw12/WiJMexaqsjbRKo1ruMP2qwqC8q8Kh3ydQ3u7p2Wkw1hJ76
xnoi1x7k0T54af9qeXhVIYrxo/X1brtI2AVnU0yDMzaJuodN6LA1YQvFt07oJFh/cDP+4g1ECwfa
NJA8wDH7/khxIqX9Pp3Cs4kmxErC5fRpzIL6kHZSP3cA2YpYpgTTFk7VXODsmNZhIqcjYvx9SuoU
CpJVNGyqVParGr2QJvcq0e6MW8mt7cAdcE2NQcAPVv0XYR7pL0bQlr7pr0eNRaNhjnzpnYcR4GJO
R0cUIq6GI9MaS+qzGOUpFwGkxSgZ78Bj+5ZxJC/j6AXf1QwdHp+N7irrmj6PpdPeTZ5U9x8sckkO
3gUfJMDoJGOeABT89/YxFk5tyJKwSDm4Ey1mFP2nPmn6Tei1IywlebYzWVbetVPrnaw3znd9Q1Yd
a2URTeQFuleT/E9uXAgFQTAI4F+BSeG3+wvXtKEzeP4ZAkHRQUpPwWscel0lYcktRQQ+mJJBf8mn
tkicln2Z1IRTzQE7KXVpcOuoMThSptR9NKfzc4huz39y216rGNhJJVjpu/c/0rDxHuA3inR09k4D
t+1VRMvP2cz1YZRSFx3lQHLRBjtgouOGC45IbuN053Grzk71kYnWL7l5ABFZaGPhfuOoh7DJ21uG
BmNaNtnsnTM+R4ewJ/xxKjnSr7Z2m9wkvrgNKtzMD96eX8qS5bJgbERI+MCIfp+bZ6M3AoDv/XMF
zv5XHzoSKKGmtsAxItHasPM1tX10EBlPrgMfzdH6NUn/D1aRBhg4w2IWDf8lWP0UjwE16MpB1+Lc
pD5vcxmkshiduF7T2IO+/ci+uoMtn4JehwVd/rwfldz+24tAXep5OJ5Q22KE8d1Lm4xiTALt2zNm
LOsDAHd26dk0fG5I6J2ScmZHrtuTnVv0QNCxhvZbmH6whnd84OWkxhrQ546hvhlgSOhdmpfMHvrH
feieNVKKYA2KK3/slo1b9UvcLDuC87ttmnjTw+j5FKIZe6v7gb2wkdR2BVoOfyyrBsNpchbqvglG
SHdOoX+dDDw6REtiWpGJ7YQH86eun9kO2D/UXiJTtfCmT9FfQuoCBDCHWxjbvZZbiZ0R0z642Ug9
folbCwkGT9zDq4fJ/nc5QQvQqUHT8c8Y0TKDJCnhZFvbKLk2SeIdRO9EK1YNT3RM2pt+qQIXA7rD
6ADyZ1UUbgmGL4+i928rjJBhjgpyyyzr9LqNIruqZDi/CDkHJ6aiBxFM0QEY+bwbZZdcEUfKT6h/
JgyJsqT4UeloHQTnwc6pWU3ZTBG0yTBtLVA7bAVtbgxCBsbR/BZ+xDa2ubcURbqJUJiipRIdMkOa
0+RP6yG2zmFSdNiPEsOpWaOidePCEGnoquQKrYB+bTyAhywTzXUU6govvod3q4m7b8rLvBucewxm
mGTaxQnx9hna6Xcm4+N3qwYfrtPMBSfFry5rnDvbrPXtRmqHfUomx/nKO+VCUWSpCwL8HrmoLxBH
OIumVQLpuy2tk+ESku4amm3oCRTIt9Lrae7ZLgU8cD1ksj5AoGADYkW5D6vks0ucayPqcFu5FWuA
pIzkmcU0Pdo+65Z+tHeiHk/3wcDoXiSSbCMUhrqj8L9OVLI3fq3XwvrD1i8nfbCz3+565CXXdJzm
Os8G89IndXMiFCVc15d61XQt7OYCCM9qEjqf035+6W2TnWbjU2gQLx1rUaZ+UQfdU9eM2R7ZlrMZ
VQP5aerVZ3Q0nGNXWgUaCMb9LkIWXXktnVYxt0fSOJnM59Fju2g5WTqApjcdVTiBACp9Srx2OLSp
9HQh6gR/+PqXQrftj7wW0a3wmn0JcttaJBTWTOFMqoPQWfvjrIq59gtHKsRMZT20vbCDazpEOzRX
2VVTEXcbRA223BAl+rqOmhF+P0taCFlatuvQ3j4M44Db8PrQAjjYgn8QeV9p00CpdnCTBeE3+Thl
vZ/jyQ0XBmpk4CYdFK/Yl6CcLtvJSw54pqqIor4scMDFm1Bi9grguYT6WVlto9CoO261LmqQ644k
kukePQGYPnFQvht/gA1qFaKB/3oaVUNMuhzqBzbvnT64a8OQX3qmgQRNmDp73rJ2ncwh+iE+YYUJ
9fR1ZgO76jOH7arImVZE92Q19Z7dGDLzVTJVausnLElylU0OGh8yuxz67GaaUnvss0FfiDlsVgRt
nE2JNzl3/WpiBQ9r7zGbUrFoYw5yhdkJy1dqHGkRhm59Dwo0qgZDnHrlgRFT+FyEn+VA9PdkdnZg
kpQ7t8nSQx3zchMO6OXXc/fJk4mPUFo+dZibvEHvNXmax/qhlJW3Tvuw26L3kFy1QxujD9mjBbOA
UDW22T2OoQ3QECyMoDk0a0gjYzM+WQTn04ARxlzK6Usgaj/G7C6bntFza3aI/WxHFXrfuVNPIlip
KXiao1neI+1V96FwsTHmDhtXDy1eQhB67a4zrH5qwNc4OBTOR/iewFymJN16Q90Uthz6jTGiOpbl
EG7jqbT3kKLt15mpzEZ3UwlJT1de0bk2GxOq6ux0qtpNSc9PU9R3B2cZ/sjT3jHosoYWhy74lmbt
gRKwqUQ6fE6pW55KHtcoxxKEF0IjvU6UuSn9bNjPbswfOXwk21zpCiGF470GYS4GjhZEOGWkoMNj
PQT4zq810Ovda00cX9lR7Gtqu+dyIEzkXVTTbddanrtp3Vw63tQ+h5DBeQDzbP7WVZrBqpCk57hj
zq0/DmYvwT/bCC2DnZvIeeeFi6xgqSA5TDq+YSPU9yuDznxXUl5MSgxFTFt1n6QG9tOtRcpsa1Rg
r6HMaF/dc55hvCIkLXoYnQTySPsEFYCO9jhy/E9xh6gOdcg7n7iXVuOUtX2Jzit3VJT7pF1muZpj
4Hh236EbtW0G0xxl2uBtrgyuZozHP4UOlJt0b+WM7wnFADkqcYx19tCpkL9wVb7ysMBuQG/GfWQx
ueln32ydGXw8Wk+HtAqqi7hpw41obXqpYB6xgzxBdAEy0lz4E4zCIeNdMMLVrQFzZJWJNEIfrEsv
u7q7iuOZHqZRRdfpkm1mY4In94pdSVp5vEBGmGx9hNu5m27RxYIto83WSErtC8lgeDSZlv0AE+iS
HFHihFunpklB8Ki27RSgdIew1VzUCeanQLDEaJNTu0cUt+1qbDK5nVzmFP5AK5xtTv2QpvwYOxHd
zBg7PLhzNUI3mbl3HeDWbQpq1XOPvG8V6hZNY2pFleVgM8l7hy4I8pgNoLCU3rfQ1fJzyLiDUVbq
mkMAZliROQOKbknNHqTisajBidlO6BrnphyaS0GcdWcnnYssxLCvHkFf6JthN+pq3g6T64DwMr+w
WOtLSBOkewitYVxjiLxTC8LKrd+48Z6ZEYHNn8pN6vvlTetodfATxc7gOKF4D0vQxCCMi/CO8H8f
kxBjtsJWwJiNN33x4lbevYIgr+neEDNyPQRN92LLAKh832N6W8IlE6NQ8YpFYZmnDWo8b8Zycp9q
UMbMkJwTwMh5H7ZeobLZfGqN4+wt7+W6j3xxAlUGEqYS50wC1aEicIcU/weDZKe4ZvHKDyTbZdjg
n8GJBGUH/ZvL6fWEHKjdSQ2teQ7xDQFs0c94LkeKXW7HDKcZs35BAj6fKbiK+9pH0lYNLLgZIbBw
3WcucLiIrRmNp2rVwElhM6YpwC+KEhByoyTNbk0ww/+Vc2eLNMi7h2vIrm9mmKKxMkoBHJIETZyJ
ptc9qG3Iipf4O1dx/MVttYOvj074tcb81pxnYI4/cqQVKCIE2BX5AL9IzNagjgOTYoI7Uj7PAyrK
JY/s7cQfM7EUWboE8zoncTreUIk/taWLTDkx8qGSmHGDdyvjeRbbcI/uQb0n1IufoU2pTiJrRtwu
mVrQFR15IJL5Y+5YOXwNwwGXw7QzZNJcO98pdMruKp4655SReDMEFoLSqWf7HSsNoq/vJCMHH9DH
erwpNuFVCGYhdAsH7YwnWs4KAruNvpl7cm7KYLBQ+8PlcnjBT7eAjuU3WGBOD8qPyJGRrEtX8EWL
DqmrLVwrFpSnhcrmt16WzoOLrJfl7hDI62DkwwsT6JND9rRud+A5oR73k3nM62lpD8eVT3a98jek
j+xRYDmPiDxC5RM4Wrs6SNnlYFORp4K7XyCkWQVF39XzQcM3QqY8vLEtvzI0uk/aOLs3gU53iKNT
no0zFo8BLGRdPXYZaC6srOG8jURjbWLqrPCuY1gd+UrlFHHnCdjT+s6qg5QOWGz8JirdZgdE1qwH
KcA2deLosU74fPSaNNzUwTSD5VvGoKrU+5BijtIF8fIhTeontGGQudUlUGyTsKDw/QGcG42eXKPM
sA3ryeQtwSj3moaBeNYpaA15WMXWrFTviK+QehxUUbcKnNUIbgkrpYPwG969Mvt/7J3HctzI2qZv
aHAi4YFtWdAbkZTUG4REteC9SQBXPw9KJ+ZngTVVoVlP9KajyWYCiTSfec3VwPPFd0WYIE5gFePg
2ZkefMut0rwPwrD8nbulJXfKGIVfqwwE2Nd0FPMN4AxGuFIHvf7m9GGj3CZy6hHJjLWsurWHTPkn
jHp7U6oN3PphGPdpgxEZMvegsu3gIQPSNsqsu9YcOdxLS41R0E6ru9gX/1ZRQzoErCt9SnOHy5t7
IPnBiaijnRwNAAGtiMNsa3Wmdjs6GZrRsnTtH01PLL9GbydsrpM8N97SoNWjTeR2w0PfNDNoqA/C
Cv/yLq2S/axJ9KaOac7fc4b2ld4xEZCpT9EebkW+TSuSi35MfDBWYKVX1Jntp0nouQnIrlfv/8QP
KdRsZxU0lv9QRnr3gAUW2fd8eFaKn227vuPfLPJY0MdE0ZmvsL+1rGfraFnB1jn8WizUaNwUVVtc
iSAmlNJDlX7iIfYASxbt44ws5fCrjU+8BSyQ/d5Ly9m4RtbvjFqbC416+5hMLI1aZOo9lyZ9BYui
VJZF1fcoruU757mEOk4qxzXMiFiFE/FmJUEBNh1fRdFivoZvCdXcXE/L710ywjNzh8j63UXS5DSa
z7I0nxOCPOjiG90qzBvL6tCyrwa61kAZC9TSSXiDTFKXRZdHvqNtwFlnjHiGwYC10Y/sBodX7+ba
X5vgULMaSqst2VSl226JURJ7YzvDk+GnzYNi2O2rbvoALd2AbRj62p/HKMqGP6gEQKI5JQ1mTYYx
vIdyNAtAbIlzPWWTuhNJGd1XU1X4CEfm1EVVJZwraLx5GEgDOFVV7Ro88bwxC393vaOvOgA5V1wH
j7LKFMDddX6Vha7vcTrYr4GsCRSijkuKV1wR7gaekvjptdK78W0aElspQKm+NEWm3bFn8btx3X5Y
x0arPhdt177y2Zk/os0ExDZgyzaZAh8oHO4dhg+AW590cV2Gyk52ZnUH5z+9r3KFfwnSH4dKiCpN
kvFG9CtNJD5+fmQRjpoEv1zFme4QQ1Cx9gtE+DOPBJPT+JGPIMc8ObYzL7EcEUJqwfrNoOjYXY5R
RPtr/rDSbF7VQaV0aCeWl3Gjk52k/YYalPmclJl3+LRTLAQZTCL8FOMPcnvZtNlPRIKdL32uF9tI
Zl+VNCRd7YMgW8tYzbaGGlsvmUjUK/I/bVVPguJHMgTbAnTDfRwKPCKJEL4oEbx7jkuf9YH3ibYb
QGrtMxlGpNus4DihqBcklLPtMYo55eaL4s+NqvsyXlf01K6quWIRDvYAFcUarwdZvIYgysGamg9x
NYHndRpj3DgoNq9lr3W3oIDslUq566kb6/rdhen03IRVonM0MGFG5Sr/NjYV1nUqpxm2Snn4SRpJ
eR+MfrtVrAlu6hRH+rsJzNRzwEivFFfMzlKA3H6qdpdQ1xKEiSPqDbvKiSOkNvrJM8JUXDmKjboO
IPiHqY5rLE+V6J9DgSZIZ7FVKKJWtZ0qe3zjcuZ7QmnCK6NPse3Qza9GOmbRKkEB+x+lSdCzbPVw
3KjhaN6kgZP/Sgfffzws9ypw/aeC2CIg3GV3JykK41RD9Kd2SF+SuX4trMLHIEutLG3lKxQErIBq
SSUVTiM9oghXWUrEAtdd5e7PcQSXa2XiFEmJq2xaeyXbA8Z0al9RB9PcvYi1ej34hdi1alJSAcGE
KzJGAnhTkTUS2WlKm2Ii7c42ettaq7oOCpP/oyLYEQllvjZU5pXuaxkm6E2/Jq4NHw6nm0Gf1NNg
20V15Nz3DSHf7lAlPKRIVDqqaBXZqfrow5p7redw8pDecR9RLGwlu1CjI/7kFAk6hNyS/m0hEudJ
0mN8nQ4HcS146dwPb+K2ENE6HAYUUujzXRvK0N8Io0XhV0OmaBgS/tNUXVdF1f80a8vf6lElHoWo
w12RKsl3Mxrrq2iApWGZ5j3FMeU57xqSl7nSV+qTfG/VPMbBGAPPO2mW9ffUqK21erBSrLvh+VDZ
dn2zvbEySVIzZDtZmcZVa+XNQz7fO91c2joUJIE7FF9TIxyurSYoSMSACtdAWLcKEhKcCH3RPCdN
nN+ndMyfercP9mLo+vuOPvDeseeDtbTNH7pmpzdivvhCqF/3oQuBZhKx/E3rRlAWAesv6sHYIVlC
2Nj7HEapJIKGK5w9iiotvKwd4UiUuvtuTyM1GyAifW53P8dMdPiNFveqPqkbu4OjT9/CJypSnZ3S
KPaTHSNzsEKJm+dzxhIJScMM781oArEAdBt6DQB0wKgJB3/bptEW5wBz3FAhg8KXuGn3SzXiwLju
xpi36YZYvnfmZN4kh1rF4Z63g547yp7mQoBdCdaaZad8h7kBVLiRvy5jqj9cwE+mH8j7kmN8TwXJ
poAhxufDegIIpO4K16BwgLTntd659T6nDnvV4S7qOZVZXlV+BqG8ktsy98WtKvrwpU/KH2PUhbcE
NQRmJoBUAfciMXrtZ1MahL5zl9UpbeNK+C70OmRe7lQyhJWaDuNLornDi2+I5N51CQ4w03D2Ztwa
11nfazvk0O5tEutbt1C0X6yp6HsPQubmsOov1MXnTsdxN49eFMJEpsNRA7JtURWv2tgB09rScrTb
9IUC+i9niorrRkIHQVM5v64L4exlVmfPUdh/7fueVqgGoWEdubn/7x8wDjQksQeV7j+ef7q5J7Z4
OHAfAmifAbsTeSx+/qFN0w11RyyfTA+CNbtO6J0nkYInOkQdLQMXnsQ3XZeH+UaUle/enh/8c78A
wJ9Drcd2bUw5liCpqHZl3/mK81ACmiXww7JhL+Y0TdhU4mA/aZeQLnPL7fh1YUCqluYK3YWauWQh
E+L2cZkFysOocF+k1PFmGK1wf6naKB7GsjCelWLo99wK7l0I34QEg4dDFhYyjRVZ7tv5GTh8/E8P
RKdubqkCs1z6kmiRwT3cTsrDZFCXsv3Qfa8naqqi9iXc+eZ32kPlC3RnvLKnYSL8CJ7G1il/u4Ys
ZoyW6NajVcI8UUQM7wiGs8hDoswocl4NNpjXyS660NNayEHMPS2c1gTCjbM5o/PJbMRPTbRjYP88
QLSMETl3h/L74Talwii2Khy/OxGKNwmYnQywLaF0lEX4byLS4i61s2h3fhYXinV/ngegHQ7JDmBI
dCiOV7HoXS1tHU1/aPMu2U5N2XpKFVI7SnKxqaT/D8jT9jHIkZJYGTPhyM9z5RZliXTdFfR9cxes
9yopoF0Gkao+1qKtPRnYCX6Q3BlOljp/QMxHkgVHNOHPeBWHsBd8EcaI6Iot0V+FkeQhJj/mg53Y
6a0tGn3XhwZqdKATdxSVzZtWEmE7wWh+H4a62SWB/I4vPJnxnOxQV3J2yTiGF7bkATh0vCB5Lm4N
FVu5WSt00bQGbwpXVIHSJ8MmfisK29/HRtS9NnaSbiKc0J4yBBzjehhI7S332qbVU63SuFXu1G6y
rp05GNLBg8F1tJr3Dhjmpoeavr3wyT+j53CbgWTNM+ow8Jd4hBk6JwMl0h6SQ5fnUAeLxqT8HhHq
r3iynmIkSZxepz/yKE6Qspuots49vfNP8vkQw/3CnPcuG2LWNDpee8RdXDqCpuehqSvCfvrlmhXZ
lR5k9/7cNTo/3mfcDeNhHeMCQQL16yyATlKrQBv3qfagF34sKCa+05LJ90UZG4+1dMwbmbr1laxL
fOLmct350U8A4xxBK53VMevWoll//LpRNfZTmrPVBl9t72VrwS4eLee+c1MK2W1/TZchuXUyA17q
0CLrblbVE7QRBLnyTHkfivLFkVnwBCLp0syc+BIq8BQ+gg52D/r98aPVRViYQjbWAwJg7esBRRkN
MWAVQ5bfG91vXs/PxYkvwZljA+yY7y8gHsfjjQS/Rkav+MHl7vRMnSyvV6PiS5YWtHIyXaG31Bnb
FO+0axNPxUsN988wIUqnKoi0+RSZj+Tj8RX8s1yrdMyHRDG7K6sYAg8Rzfy98kd0O6HBqeMMEKTN
+9ZPTn6njc5L41bdOk6k5QUwfi9Ark8tDh6IQquFFp+G3OrxE2E/Kkq9tKwH6nbWax0XiPS4ehzs
SkBFFDMs+zd0GZuCPRvEHxWvq5J2r4ZhnmGLZ5VbeKTRTykC+T5MM+Thrz8Ys8RUA5nk0FhetsgZ
ZNB7befBUJO57l0btLG6jIx5btRCSR3eDwHz4bwahon2xPkHOIF0xn8ArK+J0qlNSXQBBoHxaLhR
2JkPTh+Pz00wGpT7k3UxjohEmG17kwUZJE198L1oGNJ9YlG6vbBuTsQcINNVThAMWVznE04KPHNh
TRzqj67ZXQMYzenJDe2+n3xaoso0fXMGOLQVdM+5IWkMOw0DbivpbvQiDOIN7rzVttGaH12g5puh
y6NfMZijB0uhpFL5k1xFiU2Z8PzUfQZTzcSUGV/CdgFHs1haKYIUylC28SPEf/OGqpX91EFSuDFK
a85M5tZfZ168pg9/dnEd0hjBhY/AAnMMa3HahjEZ8NRo4eNAjrm3zK58VSta4FIh/WpylUQRpKPz
FCQhy5X7HBpmg8rIioCjeIQ8qkJnjlPsUZIgfRsN4wuqG8OqNMOmWh2gAQdgQV401AAlFRPaMth9
cPDuYAm+4DhOEV8vbGMNG6Pz/Li6kQK82qZTM4HBWZBnbzmVNVpfKsV5ISgqVNM43VCZaFf0bbvn
mUv//U9V5E8PuoxHdTMlkebVRTQ+uEEu389/rBMno0tIZdkmWHphLE/irLeSGnXI+NGIpIUllEi8
EAjBt9DQ1HWWJv19WITqbhpLhCqbJr8AhD01PDEBoC5gV2z0+aL4kNQEbkoBSsrosVFC5VpUavKn
1gN3ofZKWaAqAW++2oHNfy8TXXv8+7d3NBzqrBmY/Smt6c1Gz2VtJo8K1KSZzy0ACKl6cEUbR/VU
fxp/5gJifaaP4VYZEd09P77x+f3dGTkKawt5dYE+3PH7j73v9oUM0kfOflbloaoJD5OaomtSQ+HJ
y++HatcwCvW+tsP8t1o7KILnVUodoJhxPHgFVfvCd0w5MzlDwEZdo9731kTRcdRGCgqGH1LoMZqi
ulKigSp1JaJ90EX8SC0o6q91MDATPvFu/cVXhvHrRCkHZX/cqOH7mi4VuAjrYm2lZDkN5yJkaKgF
HDr51NaQtefQu6t9xCJyNLVeDx0FBfj4OxxGgF9VkH2Dc4p/kzvhzEX95uYPktGa4RaF1oCzi2bs
7vnZ/Zwxk7POvCLHgjJB0nw8uYEsoJkZafEYwFa9NRLKW3DuMxVNNYgS8DkR1B5XIP6ca4ID/UL0
9znGoRwrCP80a/7CS9MAGK7VhFoNGs7Sou6ZhhZdmdQR93ZDQwFaLzy48++7MKEguaJoBKTU4b5y
EZ2yFqspTDQtzZwufjKjFHHuMIDG3sSFvnMKWkCHMAuKWYkPo9qS3bX1Oq3M9rHOO2Vrl9l/cRha
bYtd0rjtio4/M4Y6zt0hPuXgHG6kD5IYevrbgQhGIiZezr/FQRPr40EOdtm2YcgRqnOUfzrIbc23
SzQ/u4egicpbt9aqG9OoalBUxpeRAuuKIlVyW2CGhSh/NiXvXVK91iqVNABZAcrFRPJX9PnjDaRr
CiSFP8CPldajHN3srojzb3FSs4J7NZn+oU5Y7IcZokfmXr04oS7/TVx1fDwsX/rmNObRGXgeOMR/
ualf7TJhVWDkBnNA6kHTviad3V8lNMtv8igaPIGY4ap0Kh2JmQoL2CTxd5VEpCaTMt9lve0++Kos
1mYhrU07ItRNm7lUWZguQhMSKJEDkvEHDSOI6DMl2liDxYn2h/g4j4V8dOwYqYupfFPgktySztXb
3uy6L5nBqTGZD5oxxTDN0X4Atan8yEwu4AY82dbKKBg6bat2+6QWoYWZZnRfam3yO3SV/PXQ5wva
UkvugqEvXrW8FDexn8EzAnH57oSa+j3KfPsKOHy1c31OmrwytejCKl7uG1JazOjp5OvYFaLkvYiV
TVfmcLRr8YA2NRA+WO9PgzkfO4aZbd0+Hv7cgP+fpHxBxdBg4v/vHGV6fum/H9nJ86//V7/Qsv5j
aKSWoGZsqpD/lS4khfkP8HGKhADpAUXOd/l/mcmKav9njl9tTiZYUBq/+n+oyYpp/YdfRoCTeJ9I
G5jz33CTGf9D2dCCRgqrhpIhiR7EEaEvokDdTvWYGHm6aUZIBrhE+cbY/aMht6K+EhIXPz9MyuOf
U+moOHR8x5CdUEqAWDVLM5vwSA/1rg8BjK+FqogRkbtOfLkpi72dQU2Zwp2llStoA8BHM1Q/PNf+
AhFyLTL0C1Av8BEPoU+60tGvyNxVV3YXNpFxPA08E4QvLh6mgRoqMpPHV18Z+NOQuXa7Jx6V23io
nKsqUOwL4dNisg+jgCAHSG7TTmTiF6MovjYg99Xu9cnuvg9j1L5JV7arNqkumRcfnwrE8yCIBK1A
k9vchDSlHQ+VjEYMQNvMvKpRm90kJFQJEE+bTNPy60yzLxVOZ+79x4V0GHCexVmIE+K8OUduHz8s
N7dWaxoDZtQaEXaxgODRwSqQRtroB5R635n7Ng7dLQmFfWMiJuE1qnTw6AxgSyWt/FGWAveGVlW7
tV/mDjJW0RCtumiYNsrgx8+KlaGDZaLYYfuBterAG5Dtlw42CX27jaAtXmFQDEI0JpHDslPf6B39
/Vgm5r2V6Op6tDOEbfrM3J1f15/eno9q0GOgywR1kJLZ8dsXbYb6YIdno16GYuemaYrnhez/dhQT
hQOds57U40DVOx5lVEzdT8RU7UYro3dt+v0Ov836wijLVTqT33kXbQ4CKbMsHc2mWkk0c8yMXdu6
9VsJzvaasEd+ocaheuen7cRQxJs65RQic1jli22nJViGhgngjjGw803CyJhft93WgcH9/PdDcdha
hHqmqZO8HM9dkY0A2cjoduCFTSrNZrwBfItZiRa66/NDfVoMLnwYSEoc9/Q+yAKOh4q1fCr9KLR2
LitmOznlnGjgznp+lOOyAbjruc+jcwfMS4F4ef75xw3XdAgESxTrbHCjv/NSncJ1nRrR79Sng0Kr
wC6/uE3vppvz4y5OcHpagqGpzNlozbOH5m/6YVyhhaJqjd5HAiwojJXVp/W3FIJwAjk0ir62pl1/
j7j1KJ2DhXcvjL481zhnuBTpcnGZcsYtz7Us08KyN5qUQFFUAciBQjU9GsLgbOw6Ec9a7wbqX860
wVVF3Q+NEDhfRHWLY9vJiHdB0ln7vipQksGa9huouGyNvBdqiM5UbFFEbi9sjeXnJapna2AgRPkU
MdGlnUBcVIM9hXS5qKzZCdJEvR3uRE+5c6sEtaWSgwbKd7CrefCXy3ce2YVeB5kU0xGIbscf2ISJ
gryaQ/c+H/GpEyaQSaQhL8j2L7f+YRTKXSTy8+5fvp8KV25k6xdehTbmjZr5xcpKzZZECpnY8yv2
81A269TmrQQMYor8xy/UOWQ0idYOnhQGBCNzZvLqGVJCnUwv1ImXW5+PxREDexi0AfnkcutPndIW
oWmNnvD9+h6uVY3KlDtcMJ08NQoW2shJsAGhbS9eSEHmJrCzZvTUbFR2rYxqmoL5z/OzdmIQU9AM
AVBjzRoOi7NZTp30nRRdpTbqeq7QApfc3oTkfX6Yz+ucMag6uByZGk2XxWGJ+udQQf6VnsIufGgG
B3eMPu93lFziZ6x9pjWR6fh+ftD5j/5PysxVbc5q4kRgHJuzz+tiiatmWgbdWAyelRvBk5W0CuwR
5OviLKs2lSuTTVu2aLDGvnUFirS48P1OLEgbgRk0dOjUc/sthqcup9qh1kuvMQH0+2WkUO8MxbBK
K6t/Pf+qJz7j3MFRLV5UR4Nl/vmH47oaES/Me1V6QR4hIzumLiSDQET6hUPy1Dsh1MMQf0SDFu/k
l40ex7o7esNo5D+YUbvxnLyJsAlgsOLq/Fup85l79AVZky4lG3oxJC0soePXaqKuBWifKl4fSN3Z
oRVaOY9CCYq3PFAU9ATzDIWwzHVeWMXOc14XurOtQsgaq6JD8+/CaXZoyh4/j0njBREFnsghdNKP
nycYrNiIpRBewDyAV4sGwA2KndvpToOTWW8qahfNNqInUm1YGkLFEc3qKYjHwDD2iT+0+S41bWVY
ZQrw/g31eeVNDaLxURtyPd789fyRGVDE5V7jQv2Uhw2WHWOCOo1eDH7lV+4rQq6jfMrWAOqCO6kF
8Q5QfnOnKlp1i+hl+FTAhbuHcjlszz/KpwPgkKMQz7hofrB2FgeA3XalaWTV6I16hajprDGoSqiV
epbV3/werdCcabiwfk4NSv3YIpYm/VWXxcamqkuU81itNIpIMEgkcjgeUee5vOa2sLVh2w4IG//t
JuFdPw67WCUTED2kJZTRa7S4fWuq2BnWQdIATkazvZn+9t6bR1NnLZVZdowr+3hNIpw51NAeRi/v
4eai3YpRXtBU9loLNXFpA3za//NgRNfIhRGsEAQdDxaqejjZkD29qWjBtU8heg5aq/uPeuRIiPAi
99Kx35WlnXylC1o+oC+7DXI9WethraMV2Ed3KrlGulZA7mve+UU2nz7L7UmwgX8JOxR913k9fDgF
FdTpgSbGwoNPaK7DvBlf0g7O10pp2/oG4cNL6capBUYIhSkFgQ7jztP1YUAfjQ1HyEx4aJGnoM9y
KKOwll5Lowq26Pca1C7/UjKNa41vgAw+0TE0dXK3xaGIwGyvmKE2eVUqYbHlsVFvzV6rvqDiqzyG
fTv+Rm1Wv9SuP/HpqTVQN+HrU+BxFqt6qDQSoTYSXiTd0kAjyG2Uber3zi+Lb/v1/Jc8MbFkwOQA
VFHAaSy7pcrg+mli26MXJkJhEc0FbjOyuntQPSDcrVmjkYbO38Z1KCZpBuobiE9oqnbw3frwOa1e
L4DUWZMn6MqWq1o1qmotZGwHF07DT9f1YSDMBaCwmnNX+HjdOGGoI8c/TF4Wi25DEpR46SC6C+fQ
qVHo/Gq8FKGGuoRCicq3B7UtVK+d6qJHn1uCJuOWzbILAx16RouNp5O/sDBmmQrikOP3ya3UVfxE
UT1N7+wOA5FcNBtZhS5xnR9lysbOZDTDbUdnI6cWJduy1ppgrYQ079atTAUkCwi6kRc5OJFceLxT
80BuQKEMjAvTsDi0fNfPS4i3qhenTuluijgxm51l0Ff++6OYzPF/BlpccuSXqT/qDGTSY4DsgLmB
WJVQpp/VGm7dhdeaH3sx6VSjaJRawGi42+fX/rBaq6rtCglA0DPp5a9ROlO+WnGrwYwcsi+Z2dgP
Ua3VSP3otHvOb8/5RZZD8zbY9KB6x/5cHEGjLyEN2ZwFY+bmLyZCUmJdV+7wzLVgoI7SugLlPX+8
xsUDn9Y+BdB5/glOfFPDpOiCp8sc3OuLqbZRMapcqxGelcU4brDeGnkd0aC9hPE9MRDICRJl+sv4
XmuLIx4HnCnJk9b2BFTrTZqWw6YZ2+zvby5yFapwHLBU683F4dronWzdwbc931Qs2FiZHFy6c1H2
zkEEm76ZfOPb+Rk8cZ6DXqYazmVuWGDyjpcPGnQh9g8ptpaKtBGXt5utjuncdds2/oVMCM27zwuG
K5KOPsfrLOC4uJl9FBIzMcXwjUSb/NJArX9NBi5lCCNt9aSIwLDuVVHr+d4xAclgYujWNdwhzQTR
pLtipyWtBVGdnNFE4dxJ3mJofsUGeihZRxRrYw3LBDnrbQ/a/i3Po7qDmurThwt6A4FmkU/+F/TB
0694e2f3Ihya6ps+JbXuuYk6PGSWLfEwbyiUAPecMmsfBqVf7pQ01vX1qCmGpDtftc56MmB2rd1+
tOO1CTPxV1337W+YtlVxG2qmAj1RaslbpYSZwodsbXsbpU3xjIaRYa/iRhETNJTG7reF1hrvvevI
EY1Ev81w9VSZEngc7rfOxe5njQ5LgkGa2SvObmCFyDXUwqFeZ4nuP9DI6IvnGHyzv7H1HocihSqO
udPjCttag7RIXWWVo/nbKTeGf4CmKe0D4iz1XS9NPVlZoVn/E5cEjOvUVpUfDQQe5wqikRw3tWuO
b21fdi9lm+MAqzeT+qJHsfIvLHXjPSQNqvcqYKsny02BuSdDXOqrCeUFCIcJuQ5x9mDqT6lq1cGm
HzX/qY6EMq5cKKvPPv5WYqXmgf8OeHywV33sk3UIv7c93ql/LbrO9B+sLuAUNa1YAHUv6uweUk7Z
rEElaOig6JIWr0Qp4h8ARbq+1xsnfR0kbidbv5Id4OkeR5OOv4HQgtqE6hpyrvnuBKrkfaoyz29C
ZGnyNbh0bFBQkaGcbxkd+v9+xwPt4FA5FQxj8rQnyNIF/P8cATFqoUPTrZ1UF/6VksVjv2418LNo
ifdJAycy1DzcGAqB0Z9b+OsCQ1Ud+rlEM2voE/29QDcOt1lVnZUW7bpH01wp0x9D1g3vhFLT1Wgn
DjRLVUP3xNSqWgdPPfg/A0cUPw29zSCj1F0q1rYvlHxbjI7yTQngMG2SJq2fSq5TbtNO8BisM3TU
RYsWt6lg4MEKGWgPyXTIjG3AZfH7f/XJIAe4wzrXSDP/6dFCrzQYI4hw5w+cE9E5GQNwJnoBoJuW
RV3yFASFWtWgd9S2/2SQER8xuECJxa2yEmHKwq67CwngiSuSqwGMsT1Hk+aSHRLrpQuDrTE8Q0KV
WNUCUvA2GYbwWx0MslsFZp17taIHs+R361/Mv+d7cHFPgnQjACMbsahGacdnrFnU5aiqAKQybars
XTNO2rgKqyx5rNWwQnUoL59BZ3S/jVaXGdYgkYrPS2oVm/NTf+IScwGbo7BMC9ohYTl+DqC8fi5F
qXktuNb7mkLgJksvIm1OBO00kmZRTXpElHsXUeAwdq1e6JnmaY3SFxC5x5Tb3xFdNq0EtyhkBfxz
f4ZoGBS/z7/gqbUFshLMHrIirK95IXyIhfDdCQgXbM0b07hCoiQyx32ji+nZLB17PzTW9/PjfX5V
ZPHoxxBduxSEli0tv/RzRQ2l6U3oxSOi3ysQByupWsptZBjYVCjw24ddOKHLf2EbfR6aGjcQA4TP
qEQZs+vix1dFI1CNKpTprsqksRBcUNUxQwey97G6L+y823ZkjwBfQ+ArF8BbC/jvnHpSgyNKMelq
k5ottzA8P8tABiEDSGSFgddbTlit8ygvoMZBPM23LdhldYUxR6N7o9PpSC60kw6FV+R5cmEiPscU
BEzIYwPjpx/LsXI8EYkSVfqQRslVVTc0jN2mdm/GRjWve5iiP85/78/ri7H43FQXWGMgcI7HKgOz
yguRJle5o3fbUI+SLf3h7i40pLszUUe48G4nPvLcVZwrjVSvP7XfZGZVmU97zIsSDKNq9Fk96ctu
ixTfsNfBv+6jJrnUATsxoSiKCsGUsrRpbx6/pC4GYBOm7nrcVek9oUuzmkZr2gadEBfe7/OBhJI3
b8dyAAdoz4CZj4u4DkLLbs3G9Qqz1HaK0SXXbYxN419/Nf60Box6rphgAXA8CkhV0gQsPTxXIMVW
1L7ypQlx4IukkOxNNbxQPziY/x2f9zaAHbYgE6Vzxc2v/eEYiodJlwP5GvVhPBSpeWGHsqaSoVc3
g6z0JwxbpAUrOWmgzKu+DzcpRBqukfUs/2cgPoNUBu242K+VF3+0m2CjNnqW3sWagdq6r0cTznEo
oT/Fou39ezsfje+tP7owmQn+LkzfqfUAu4sTFatOOEKLDdaZTQIyNXE8rdRrdx0WhgEOj8T5sZp0
5APPf6wTo6HCS3ztzlxT5MyP5y5CrCjWzdb3BqENKAapfhVuQTMhyDYG5nBJL/3kcDCQsHJExRwi
0vFwSuOg54+mg1dWeL6gMwa7Z0txun4xUoS8/jpdBYeKSiIHFmR5SkzHo1WjWit2qPpemzWE70Fv
fe/w5Xk8P4UndtXB2WAGHrGplrArt2aENB19r0DaimAv0ePuVQwc6BcG+hxX8TpcQAJrAKx3rcUd
lNhGX1lG6XuTHdnThnREI7pGIbWGjmKuat+CCe0M4W00TggXnH/LU1+O7z531NhklD+O5zLlR0rf
aL4nlDZ6ocLQat+SWM9fNWh/5cvfDwYCAqQTMAiQeosPFzROIN2hVzylbpVVX8VuvCqqSlz1Kh6g
58eaH3xxekCsoZ5Be5mVuTyuoMciuoIvpxekbrZJ+7bdiECDRluPP0e2x4Uz+MQdQ+vaABYIoBRG
zTzPHw4rU7QtQjuqgkCFFj5ooqo31mSlt9gpIlFZ9gqSrJl1YeV8rhyBVKNLTxwBykI15of6MGiL
Sd5AkKBwpmSWWAWZCP11UqmNue2sBkgyugeWiw5FLn8omu/staYZjQtxzKk3B3EBqhKOBaiLxZsn
+WBlptUpHgXSTPXCwgc01gemRJ0p7UeBq1oQNGsHi8Ev5z/xqR0680oOVSvYS4vlxFYM+67JFA8Y
vHWTxTjBBpQLLrzfqVGIhelSgkFkrMXB3SjlZNZOwZfFiwO5Dhp/+ibv3Ma+MNCpFQt4hBYIzXaw
SouIAZdWA6nZkNfBp3UVu6Do3aj/ZaBQtq6DLPl/2PlgSABEAODkfl0M17pRnJa644JZaYwNAkzN
drCRExnj/v9hc8xdeyJsIGts/MVQjklLXetS3+uSFuhY58Tdkwgzo0IHtsM4LDdKXi+uMNc8v0JO
TCnhLEgMAlpUsJ3FCpkKln478Y6d37Yebdt0BZ/eek1Rxl9T1L1ERD5xms4Ve8PBE4BAaTmemVK8
h0LheKlqDiiwqPFmDB2dImdzSYP9xLJ0DycNcDb+mbHTH/c+4AHcHNLK9Ur8Uu5TLQ+vO6uP9+cn
8FSSQqQ+C9CDzwELuLjZLaWXWNO0rtekE2SIrNX0bN1poYGEG5avCm4xiGVdDVVu9MgfopOC6SJC
LhTrhjG98DSnppf8nworIEu2yGIrQtaA1kBz3guQsr1xmrjdBpUa/OsGZr658OLzmlzcH9gZQBJx
Ed2HtrVYswj2REWMvwdenKK8Nqim7QbEicNV72blDcpw+ToNOqCETd+vShAzX2t9CvY2ckkXCr4n
4gMCKz6xCg7LNpfk9pQKFp4NcyDSlAmNUaQK90VX99cBBdN1pATpNqotAl1u1urCNJyacfo8pBfz
xuVuO15leBg2dofFLha5dR3fSmsADoZmLqhhLBiH/u/PJLjLLtcJmElqPYtGRKRH/5uz89iN3GjX
8BURYA5bdlBTI2mCJ28I2zMmWcw5XP15Sv/iqCmiCY0XhuEBprqKFb7whqovkC67TIpXBbE9GS4u
wfb4Yaww7d4ZbKVu8JyA04cglIRDhWqPudpOYoTuI1wzvLRQIc2DR80FD+aoD79hzzQglKuOqX5q
sCdZ/BjxivCUGG6lBvZs99/jyi07v+4zO/LdCcFI7mgtz+/UrkcQm14PFNRwrMPT7X25daNxFomg
OI0IM6yKTyOcmxG6sEewCD5dmybFJ15E0xSwjN9CN9tZpK3xHBVaO2htA0Xj1RoVYYJs4hKHF080
ze/KM5IfapqWP4DoZfOxEIOl72y519sdjBlwcBdiAdfo81d7EdQ4HC0rRsj2Qs2WchNkj+RzaIW1
ejQgFlVHMuuqwPexMv9aECncY/S9vldBm/wPYMljzBDXOz4GqNt3ketc6ihyEb3NiqDvzD3Hntfn
ilGAb9NKJm+nxnY9SpuBR03LllHSODtry2Ae8wZoNQjFaefS3JyQ7I0TKelknvLPX6wnnkN9DKzY
ucAscw4ecP5LpUPIvL0vNyfkqJKuQw0PBZvrUUCmqks7284ldpri2HpafWgG1QgcpXl74MLaEZER
c6J38Iq8p2OTkUzVSHeDB+jgFup8qjx8sJa51P5kVpR4XbqV5NHr2K/IiXml1Mxliadv6Pzi4dSO
7Z2bVuPOJf/6nMFNknBpAj/qRmsEcWIBNVzsyQHSVXZBohXuWc3T8YC5rQ6BB03i299rYzwoRTg1
gQVkn6+1j8LYgHtHa+RSlLZ6X+KR7NfZgpiwIQXj7PHt94grYSByGaHPU1a93h8FAje8np17odOn
fujpcn8klarbhzAfrH/VsBT6TnK0sSM1VpQuqfxG3CnXI0YjtOFeQVMsVnqc6EvEaGneO8e5mqud
K2trKEr0JGJEf0ByV88WStBdh5iMe1mKxb2Pra490vWajoVZDDtDbZxmyoYwMmQwQOK3Os2pVxt2
x9tzMQbKtF3TpsepQYj77bvj5Shywi/uDEMTgHnn1r2gDQQC09Nn2pzz8Hl2k+6CTaz9B7vRppVt
c33A9loHsyOBzEwDm29Vou5uFqX3cbanGdnIEp8jUyBucHuCm1+MJpKHXyY50LN2yYsJKu7gUOQr
3YuDrd0J+b4eJbt2orE37ZE/XifpdMw4Z1QH0Md6RW3pLdESFxSsZaPq+C/QGEtNdmQKrxhfB0O9
VC4N95py19ESjf7r9kxX8lwyymF86Ek28kC07dZFl67E+s2wWdvRQfr5kmhR+turl948ponrZIdc
t7HunOu0Ge/cRndqAiGj/Qv/zva+omNAgx2Z2HxnH2+88vAoySxk7EV0vHovimYWfTMZDqUga66w
WC+1R9GEzt99X7fjgU47Fh6uMfT/abVF1/v2oshTch3cE/BJkBVlL5h3a4/DHHy0XXtEUXajtMcp
oy0ACVMJbo+ytcmI0yQ8TUaZ6zplHDnmlCgLmyyt56emL8RJDIC23Kn69/ZIG2maC8dIGkhSWeMZ
Ma4PbIdQK2rSlnsB5TG8HwtapAfNilz7MBWZLR0rBVrcXjQGiILYXzxtpMHdKXtdpI11ha0q0XEA
5aiarn5GbyQGrJTZuxQedi99iuzUMBdvxufbTJZaJeEfnw6Ez/VkG9tMdZRQvUuIVGP4XLBAYHh2
uz3j1telLQbCPotwhqV9RU2JpZx/2GG1DtOgRKmzVYz62CB58zXLQju5H6UCt6F16l49feN1psFM
n4VMCOTtWg9ubgAbFGXG/sxS7aFjte8nJ44ezajpDsXs2jsx4ub+QXIQDiMiIRS5VsfRKXVixFSj
cGEaw4/UDatHZMER1EZr0I/HcDpZCTEqxFTvrsWf/Dxq3d7m2Zo0xVPKI2i1UNVf/YbJ7JalTWhj
9cil/JhE2Xp3tpMLz68KwzRO/I8l3Xl4No4oITjlWqjj3AVrJD25/2jkHg+d2zn9oVkQZTVKrzqL
Zi53htq48UCOArPj9UaZcC2Do6rjVFgziYXdx6p5UAiMfyC3iQMSMA7E6pdI+wDkxHWwuAqz6XL7
htia6MvR5Z+/ePAMa+6L3op5YYFxfMkSz/zd8jRYfpxbGFXcHmzrGiBjBJsCGpca/OqA6jQf8WJV
3Iuij+VTYqbjA2B9fSdk3poSORSlPckj4dq7npKa4jtW9TPX62w1J9NIosM0YxMW11X4BxOimUYG
zOWGufkqljTjaFnUjKgL6f86SMMlOboId//BKFK5QH3u5P4P9/fiG3WdGFWzQEc8zvL4bknz8rgk
dbWzDzd4N5JtI8v1IN7pTK/OGTXlqVrs3L6UdVbButNajM8UDwcOM+IZTHFBCuf4rtKn5NhWoeor
gHQfwMvRRzR75agqo+Y7Tt085SJCuW0R1s6X3bp3bSp8BLlUOKiIX3/ZcLD5tDEsVU/o/UEtc0SE
jiekTNXTxG7bWfbNy+/lcKuzAWM0T9Qosi8V+sx/h51p/ILEJ2DwTYgcH3CbBhDnWMt3x6gzJBVd
2rbHqXRFtdMB2NrR5OjsM9m3JQ28nndp6rNd2YN9UUbRffdiLTkAWcM8zirinV2wdUQJvKRYIPEJ
BZ7rofjysV24swPBUzEOolXx04uBed6+CLaudGRWdIqooHGpIl6PAoJ6TFzutEscz04Qt65+NACL
UeYoiw+1OcQ7C7ixcQxafhQ7+B5E3auNA/Ot6iovtAnrl/5dOCCc0Cy58sRLOx0m3NJAjbV7F/vG
VwO2zVqCVZAd1FVqq6deGLkKgxpdFvppUenHcVSsi95j1HJ7PTeHAoJB8Y8uimPL+b+4ITK1R0tV
COcS2QlIlkTXn5wSL1NvqsXOg7Hx6WA6/P9Qq70Yx8uAxkbMBkkq70DShr9bVUZ3MRZnB0iD3fEP
piZlXWiywTpal36rycl6IMaAmiuRI7yLkcVYK+OX0g53RtqaGbuEwI68yDbXOEYK0G0NqCsKxjIZ
/DAZ61PTut27ZXTFQQCB2QmuNhJArKIpZksBAA726hAMUDYwqMCOzWgcJwu6cCi+iELTykNaGuNP
18Zb8CQJ36iwC0N/h8mh2MlENk67LCvhHizhSIDGr/dNF08q768bBX3VaierIvnjDdpT1JRbYpVV
EYfRLKFMTPhqrGrTlp4lWV0jbQcYvXpA1mN4tN3FeXQa236Iwq70UHpzOrznOi/6dHv7bI2NRgWZ
D8EAJMXVIvdgz43K8mj3IxGA4wNmS+ewj+MPWbJ0954K4MdNW/XkzLm7c5VuHUqgg5IyjKYEFdDr
xQ2dEq/NblIuaq6OR69f9Lswt9DvKqdx5zs+pzbrJeapkqQx0IPEVtdjdVQtcmUq4iB2Sq8m3gFQ
T/cnd82Hvh3Bjmt1SRV0qsiZUa9p4/DewvRb9wclr8qjHvbmXTPZ5nKWIhSLj7GG099Jt4r0aLnS
OWHRJATdGc16jyOxdQ6oodJuhuNC0L36RA6HTs2LBa+pPk69uxoQxnIA3J11P+3Q0H+6g6H9mBQT
UEgSm+5DqpEBvb+9Tba+FVenFBogq3vFFTMyr2sQsI4DV5uSk+c24Wl2on/bGXPd2yOtlPKe6y4m
JV0J7uSOofpz/alSdP2JESw+VdPF+a86SrXkXdy1sO3M1EgUPzH0yLufO6+Y7nrVWZSg7EcL8DTt
chFEupGJbzXS+8KfG6MZ34XFgKPEmNjdoTOGyjrMi3Bm4Ll2j/WdcKrmU0IwZv9WOGSdjzfQxOes
5miPi7/xyoJRoHqmAx6QV8r1zEQqItXEhPNCk663kZWLIH8lvdIshxhzKcMfbK8bT0k94tt5e1U3
7m6CcLJEkrVnNcvrofVR3gBDq1wMSvP9Yz64GGw06Fu2x5I/+9SacV+//dHlVsPJmMyNSqEl99SL
R3eKE73yRKpcQH1/yequ+KJm+Ze8c4edzbm1rqAxgJpwTGhHrm7pzLF6RdPL8JJl2BzhapOTFUJQ
va9HZ2h8dEy8AoxGme+VGzZOhcmIgBL5nCghr7Yqup9d32UjHeasi91jWuFq69N4wSXJwchwJ7rf
uKqlkomD9CVFMQA81+uZKgOeYq4bgsfQFbmOlPe0sUJLoiWumB56yE/lxXRF2QT1Mg7K19t7aOMe
4v60PR566Q2/pl1Tiyy1uRFxIJBKHH5BT+ni+5INNxwXfYRHAspdFLBJUlS5elgN6D16bbXXNFjp
Y//vgiCVpEdBXIp26Gpflchzp4viKJcGj6Do0auMSD3DCIgRDZkNMyidsoJs2CstigixrebtNy+P
BIaxepQ553rIG3HnwI28t3DG7t+hQjw/ocBc2jsfbGt74PJAuGlLdRNv9eiA0MPitAJnpUxthHNy
L3w36+GIOVH+B2cNGwmQ6FQspZTf9d6w8rFSvSZSLm4y9haqdWn0UxmGxjyEaYN00u2dsHWbyOI/
HQfQspBtr0fL0xA5rRQ8YlzYJF0I9Vs+FhyLEURGFf2doOk0n28PuRGJyVIFIRi3GHfJaoLET8gZ
oCUS4O6Wn9vKKc/LaOunt4/CSwtG5lmtdZ0H2ZrSqqNhJ4HmhFWQ1DY+Uhl4stujPEcbq2hECqez
DM+Qp2cE94ubcTQ1NG1x4gsqXbRhYEB6m6gWgO3w63n2osdeqFVzwDUxIo1GXqs855bZ6mezqbOf
uMOaezTeja0qpcpoS1A7BUKwusnqWneHxnaTIHcscY8Cb/0h7ZbqDl907cft2W99ScI+GMqyIcee
vd48Sy6aBHeWJNAjHETxcawOGpTHnS268SawS6iDENJKcYTVhDK1TlUKd0nQ9WCdFYeF88eGbn5Z
wVGrTL17jLS4uvuDubGQFCw1WKbPPaUXHxbXZKOoO3apHmkR/uWzqQjcFt1sZw03DiCqllL4iWtY
9k6v1zCql2oy8UznNDTkJZ5uHuq8rp6KRg0vRdfFl9vz2hwPkTlgEEBVAdFcj4feQVRRUoyD3OrE
eQGqejGXyjgmczx/UyexJxqw8dQAQJbeLiDxwWCsrvhwdNvSjjIRcNU0+jmOUqPAWnsRWL06ulH5
eVqE050Xukn1RHNh+IKsi3g7FBqqtVTopJYGHHptDQFkzwGeX0f8irY6ZbGw/FEkxR0qSogJ18Xe
e7GxyoxHICbhOwQ0qz0rOkcxCWOiAPePpj8NbWg02AK5fXwmFJ6cvwsFksqeuN/G0aeDrEvVWAsy
jytP0os96xhonNO3iIJ5aACDoFN+nrlr8W0O96gp20NRDyYoxPBjjUMksMdovU6ZYEFjdGmm8n2t
VlpQISsW3N6xm0OB02AwaqEADK5ntUxCy0qdvHYYYdcuos3ehXXk3it5P+4QbraGIjUCEyIp7K+u
mhSuDSCNwbuMtRUdcKzxLvTfsnui3T15ua2SK83w56o9uBd9XYNRTLr79Cg9CZTVn5KmNom9yvE0
6FF5yOs4Po15O53qMEmOeE+o2FQmewK2G3EocnBUwek3yVhDrseLDdO27oiJeCPbiNXwX4nT1z1q
D+YxRErzMGNW8Mm18t+YLAzfbn/TjZeDCJ8BYcHRlF/DRZbYKhFppX+ZDmF3QeTC/uBM455+xvYa
072U5FFsMtYCLLMbl2VLDHNBoqOOoMkrZnhEQJdjqOdG8wNUh/iWTwa+ZnkE7ChQlji17xCxpwF2
e8abS025WZUJhk7Ufb3UTq9giWgDI22mSo/uvE562rrz4HaXUlhNiYawa/+OHVxgCyVq551AZetC
kkh3LGdAlSIBej18pmUt2ufs57Zp0sfEiZb/sMZd0BOaY7+aw+r7m6dLEocyMtpJhM3rilA8OhGw
RdpFY0PrwrP/c7TkfdzYj3Vkf2s04++yAPFxe8yNQEFmVJxdg8YJV9P1HNsRqHuTTgBDI6P80Yb5
fFBdBPmiyaHSuVS/1NQ2335jgCwhfpbypqA1V5/VNvK4o7wAhcATPyjWdIcW1SbkaJbmeHt2Gw8p
9TVCTRkCgehazc5uLHyT2ZiXPjGH5KB0OmWU1hbV5Nc1TG2/tDtrOOIjUv8TNUsbHry8Ud6OKEP/
jTwBoJc8VKvplk2mDFhehRetUvTcd1LVfmodK4TuYuOiu7NpN65j7iapUsuYsPjkmXpxPQ2JMkRT
PuD9g+3oXd0rPwzcNc+zlo47p3NvpNUbY7XTMpgm6f+Y9BmwkTL62lixOCTGUO8s4cZJdIi7wMRo
pECv7qQcRQldhD1MkHxSSBti9YEQIT67eGIe3Kk1dwLZzakBieH+g18Hke96EfG3pWiT1eHFUFOk
3JA0VvuT3nb5bwOHnD2Q49YZpJDCUaC3wLFYhbNJodZq29ncuLbVRn43Jbl4wiDLSo/6PFfUEYSO
NQiSFcleV3drogDmAW8QJVPIWV1xnjHZY4zWyWVxxXCSGvZPRZmrB6M069Pts7g1FMg57LvQA6Ub
LlfhxcZUMDfnbYHNU5fRcu5pVWIqG6kXrXf3iqhbQ1FYp7dG5ENdSv75i6G6eFCrie7zJS3H7EOu
ahFnb3YOw1Lxot2e1sYbJQHnyD/RgiVHX00rwhd3GXOLzCoOQzXQ67DozwvJ+W81i8L/akSU22M0
ZsY3AoRsD5G2NVNJL0PuwZboptXoHl0oWNCec3HyOX/f5fZ0rtwWBXpQ0N9uT3RzKPJWGX+gl7aW
N3XKOk6w53UvJToH50YYy7EekvRebfU/QBljsUqUKAeSJZ3r72foM5hPhaFaz10eKttA3gWY1iGu
xeQPabO3XzaeCdqi4N8oL8JDXsN5kE6wsLpyQRknutWCXrKWLzU4vIZiexn9sAu9jQ+Onov/KB6U
917Yz79uL658iFYlEa4ZlAQhJ7PE63h9jrpmMUqgL3plOYem7bLjgGD76fYoG5+QkgudNibJe2Su
LhrDRcNPjwEc95PrYGptxuDg9elONKm9cyw2bmwA8CQghG00MtY06LkZFtHLT0iVQTmMo6gCxRCI
IRXWEgx6Yb/92WM8qt8Uh2FdPfvVvTjyCQFFiL0bcNlRxbgJa4L7rgKJMqje77cvIrEZgldESwAh
Vs95N6B5gehmFMSWmZZnpy+i6KClkdvicSeKPVCUPMHrnSGjcZ3+pExPV12Tuab7y12HzSFIiTOZ
bPTZmqfWF4jaHgUed0egcePO19vaKOQaIP0JRjnvq41S203dIn1C72IY24CPFz6ho2S/h4zZ7ezJ
zfmRDNOYkWK++uqpbZ3JnMe2gYy8AOk/pqJFkte1msT2RdcvmO20yIYdRQyK5nL7Sz6DA9ZrK4UO
uGLAM9nrsl+eNI7Rof57aXhg5796ryh/0s9wKt9sUm86UvDHIaXXwyJ7tySKeIg6qtoIvaT291Ir
rOFgLQDrD6HrxOMRDSub9osFBAJ6hGKKj0lke8UhmSwn8ZW4b77UWZG6h7HtVMSgulTJD4WGpRId
V/GVGKBQzlBxtHv8UTL8otFDeNdEYfIHTBguV0JDDY1NhGRWWwqucA5MnlJZFY/RF7CSxYGKi/s1
V/R251hudSsIoUjhwC7S0Vzbc2tWWkvHuigoF/SY78B2o/M0uV75q407/V060bs59zjDG0cw7TPm
MzDG7LODXfiTazRD9bHue+eht43KPNmWSJ4izDnjr7d3wsZ+B30gi13Q4YmCVnnCxLWioLqqIFKS
f0lTw7urZhupXHUydvbcxkVPXAmOjo6jRl6yCs+7QegejHeOc9plCJLn6LyVVbK37PITrnY2DObn
EQi5mNr1C1pWlYmXvcnOTszpoS4NdAUsKX7saWw6UZjmPxVk5tNkp9/HIU7Ql9F27smNF4CfIMkS
9AYBJa9CS62n8lR4CncIdOqLYqbZ6JdJtZyAdWhnzFOjnT7o5keUHXoHqq9sYFzPuV3sdMxapBtS
wMh+EQ7ZwfSU5K5XQvd4e79sfkXCWO5k5LwArVwPVS+TIazeUC4WbioXdJjmy+g1b/Mi5nXhmZZk
RW4naVv1SvaSnvEgoRvBmEXFpySfxqfWmpK/dTNMP+fYBu9pyG5Ni/0v8T7obVKkvJ5WUtR4foyh
csGUbT60DbhpvQPieXvxNm58FGMIWVGYoVq9Bo1P3phj0pJQcU2n+DLD/jvglyROBFyI8XpTf2cY
9A3ePqhsl0phYV61NayipmGRm9FIhzCOUMNWlfDe0NriMUNQEmX7ov6k93V3vj3oRlwp6SJ8RmBR
AAFW26Rp68SeJjQgojipvmJRbJyirgY8thjJcVKa/N0EkfgQTzzgWvEnyHiU92hZQESAFbsmPKjI
+UjRLE4gLZvHoquKo+ZVv0OX8pUkQ+4s8evdw00vZZ5k7Z4vvNo9Quu0Stfb8BIvjv7ZwZhU0hDn
nVP+Kt+iEID+FSMgk0eXUP6KF4HerNdd3Y0D+vFV635shqZ6D9K2PfZZ7zzVueFAjqoAiwG+eHP4
zNBU5ihBEDQABFhNENepUKD131+mIe5Vf7Hj+mcbLot06rTCPUbxxkRloqU/71cSzNVoQnS2Goli
YLQCXdEUCHN+ihj/m0At6bur1r15jlrDGf05try9l3tjeAqDxET0oajVretI/RIbw0j390KUZBzK
jvqA3y126xdpMjy0BcivKsuce73PdxLNrZGRp6XALs3pyWyvv7CHi8yAGtfI5Ro26BZU2Tu1MGsE
7PJivNOWyH3XNHV/BNQaBrcP7PPuuXo3EaPBJUe6o8LeJci/Hhv5JHwQPGu8iMUZ7tOmM9PjXCDr
pw/xcjdprfJQid744c39QMMhac9CNUK/ttsFLj36KwiDxf/2YbEnSfK6LC9/mdRhZ9MTslqrkDya
XXOBCot7yzBwhdR9iUduNIslej84U20ftYrFPCxFlc5+rVW4OWf6WCw+f5cQO3iLV1e41Oyh18O/
IOFBc7peptKAsBoLfbj0o2J/dQvUgopqce7Ahi+fGy82vvRmNn65/XFeBRQAx7io6LtgCC31Hq4H
rfGD10BJ95dR9Cj3KqEnglmdxefJLEbj1KDxWuw8Va+uNIaES0XWxT/kQXIdXlw2uNmx5FE1XLyi
6gDVJ/NJpeJ5uj2x7VEAvkpRJrzGVlda63RaUrotJ93LvH8Mj9C305do5zF6DbtgMvSNKEHz/NFP
WU2mqhN4jfCmL+bouHe9XkbNsQht7UNmOPynI8ZO9ce2sJ6WpCw/4C5YukciNgOWI2av4/Hts6Zy
BfBVqgsAy7te29rM3KJJ0uHSjK511w5TiX+Lt1cO31pbbMThxoDu5/1f7dR2rnAyRB/4UlSlcqgK
YR9mt3F24u1XW5PSDfV2XCCl0wvkpeu5lA7cakerF0kaT3XfKDoYYV2mlrFve6WukPFMby4ZyTFp
jDmS94ZE0iqL66oyHlqQmxeFQPRDb3btU16F487e3JwZ+586h+T9rAUGcPKzrCExF0IYVFRLExc8
0Sf1J/qQ+h3O9d4exfrV7U9jF20igE7cdRSpVs9eNCEHjYDDfFkyU5w8cKgPTtGIvyYjrvxJi5w7
XSvrS9Ql0VvbUnJkmS3x4LGs64TFTugw0KBXL4pSV2czN5KP5kyB2vaU7s2oAzkWryugYuJsLpjr
DUNm6zpdpSwXcJnmqQm9+aFr7PivsTHzPRba66eDwSSamJuFPuarnTLRdnI6G7OSMVPqb8aox++I
R93knI/N4PmDiUCS37VW9+8YeeaTO3jTeyEmr915NV6dRWpzz+hpfogUn1vdc4oiwDGbg3EplDQ+
mjH9ebNv93gar9JAOQpM4mceGGo3q3Mhq0ngg9DSxgC1PuhzNh5GY6r+Snqz2AkXXh8OGhlQd2ig
ArOC9HL9FXkZjQk2pEGDuE/v5qV1T12eJ0dzjr17o7O8Nx9GKRMha8RoLEsVguvxeBTQpe5j86Lb
WWf5ZSnQfYyqKDmJDGdXH8iXukON2lpNmFiEDoT0Go3i6yHLvsQdJEc9G8BVfARVMhwyjZZUqRjq
zoMgf/1V7EVGKGuqgOJIq2ETXw81Ol6RLirUocrsnQ81qs1BH5rqx8wri9wvnVl7hDHWBghPjj9G
eCJ7AqGbP8CT2HseYj7paq4WQoxJFUOTGvWk+RtVY6e+h6UIsNao8hJ1TTS1rbusyfF1oiIbFMCV
/r39KD5Tal4tAhsHcCACotA1rhchzt2+tHrPuwy9yttojYnEfnWEq/9gFDF634jsKGdkfZ81vyOl
sx6WyUyetCo0qq+LifD8yRwqZ3wa0eafzmNXz9lXZRycJki72dEwLyij/DHX4vyvsqLC4IumWZ7s
oe2Vwzw26fIwVJr61wS4uzkpOGP2d8sczr88UaGwnIStbpz1ca6PPWIAxWGceeqCMsPqVcKPNcpZ
hI7x/TyGfkM4811zxnn6qKDJJfy6i2vVj9t80I5F0mZ/aUuLuXCLjOdw1Fuv/K81+wyNi6ol3BJ5
oeNuYifd30pZ6yH+GD1NfLdu40926s6TX9kpZzryrCR5J8sh/xpZqGjo7gsiGdTA6/Gk5ZVFDFy5
5pPwZpF+wxzFUHfO5cYhIVlQQTI8v5LrlkCoj21WJQV6P6Gm+L3nYDaXhtrJdcWbZZk4JCQA4Blo
ABMOr+7QeY5ZlQgWLiKF8R0EIvu4kDzuTGjjYsM3lksUSBxWcevyIYwzKx8o6vEI1w4bwoK5X1n9
Eax3dYdzAS6Kt/f96mmgbSZVCWUPGnlXCl6rV9/hnBf0b7KAgoH7YIUI1nZmvJdEbYyC3AWnm+qg
7EmtDlfW9NgmtlkGhD8tnvC6a45L6e5xylbJkZyLjkmXZEtDyoVWen2EHbNO04pSdmBqRe9nfaqd
IOz/4wzaQmNhRurCj7jrdlZwdXk9j0oRixYwjSliitXG6LtOg/XTZMFoJcVnnD/a+yHEKBLlUVF6
fpnWkrXYJ6BHUfgwPqQu3ao/+Q0oysqTAO1lnS4phjlPpjllAfqt7ieqONN7/HQcv45CcbCTpXlU
FK/27Vnk3zOzqb7c3kRbC48QMrAiFh+No9UDUmVcOEPZlAGXG7p682j8CB279rtq6A66ohePGOzw
dr15VDzCpUgOHVUgKqvPvYzN1HpzXQYL/JOPUafqd7U9tV9bdXIfRZX+TmiYf7895sZGhrDI++Cg
KkCJZBU+amWRdUszFIFX1sb7ulRqP1bU7HJ7lI0tRc2SCqIuXdAhnFxvZIRhgPjUShHQUXZ/urUQ
6Wmsx7S6FADRIhzuo6LENyYStp+WHmoKVRs2ycfbv2J1ucqNDeaHDgxJv2xar9Z37Fyvx0a2DIow
bL+H5vDvXMyWryS9/vn2SFurynBMFl8/+tarIxRr1YIvWl4GdRh2WMtH1hnfhPTu9iib86HHz1MB
gPoVXjZuk7gxm6UIWkFGRVux8UsjdAjAlb2AZpVLPS+dpO9yHIGRG2ucfGtZpSiwOgkcZ9K/jkYG
S6tXOLuPqHBabZDo5WAHkYgF+ogYEu31E9YiUv/7AfiD0WNE1oei3vUOArwetlakFoHVJV3ttyrm
TO+wjMg/ZCPJ+rkC0vrQ1ujMH5twcYd3OtxH5YR145Sex0mb4kPeVLuY742LgqY5BAWeGsTT17xm
5DJAQyZdFSx9qhzbfpgDXOn601ia+RFlYeLpqTN2IumN3SWhy1DIcG2DOrS6nUZRRrg4DWUwRqpx
NsK+9L1pfCOTRa44/WyeUdqt8kZarbiBZDj9qrAIYi0z/TSpqrvK0BHjUpThdHsjb02IvoIt9U0k
82p1PUx5HPWLNjPUMBX/1vrYwcBFI2intrI5DEgLVgxlBjbS9R7qpzatiXrKIK3b5mM0pk6A4aVy
fPNkKIrJZA6SFUzK1dfxMLKKlHZpkCS2jc+KVY73mtfrO3NZ1+Dk5yHBAJJKTqWCjFnFOVTVRyzo
8yaIFFP94ilN+L5qVOdOabT2UKUmJSoswg6Yz3dnfJq8g55O9WdLydOdXHzjFkJhA2wYqRYQgDWY
PJn6Ru/iqAno/hdPeNcW3yhC1GinRcPOhbfxARGjkk03OvPgm43rDyiqZJk0YddBT8fkNBSoCPAR
39jg43GAp0LSRm2TNcaN93oUOI+hQhqbBqpToNmY8VQzm9EbWj/hFVOlaUb7IdLD8Y1Gos8j8xQT
vNJmAy662qBZQZVO1LB1qIZFn4wOniNstX6HTbnm8D8PI1WRJIWZLtS6khlWRas7cSuCopqNibtK
JZSZzSin/TSB9zupeTgHVVMujh+7wvvXIBILfbAXqngXxonsXHRp6qsN7nv+ZBvtD22GyHDGPin+
3DZVWiDQkSZ7CPNXn58PA60Hk0MZsdAXvP4wodd0haulImhtp/cLSGJ+Mdd7t8TrkyWHAV+ChgtQ
E4pd18PkWZQQ4YZJEA01t8OcA/j2rSb3qqchzcfwix53i3o/jnprnAd1SAAO51ahnChEL6nrox8g
9OD2pfLqkPGbiIJlOErlhP+8/k1mPxQxhippgCrC9E7YRRJMZYYNX5Z7O6/L5lAkhOazND9I/uuh
FI8WZO4taWAgQn1Z2lj3pzJ1LsmSfXn7pJ5fdArdAGzXNpJRXlZiiDrBQcttvzOaLsjCyYDynCmn
20OtvXye9zyCFaDtqAWD/V4drQGd0gjfoDQg5NN/lSZdGBg+hvdFgfgy43Ga5T9rFv6nEGoq7m1I
cK6v4ZX0Ay5Qkx3qpjcNemWp0j9a1WB97KibKScnS5zyMOlu8Y8ahqbmD+1kfC1dTCd9PcspMoyR
Me/NZusTyc4xMhZUuPDwvv5Eeg34mAaeCJwRXyJwlxRE1KY+DJTtd3KSrTNH0CXpWECvQG1fD4Wv
XlyA9RSBmeD1t/Rz8gAEaK+jtDUKjFkclGlIAj5e7TnqMJ2XOY4IbOG5IPSQASmT2T7e3gRbo8iC
IEhEomVYZtdzadFkQomkTwIrn60j8APj7JruG30R5E6jfgurivrKRnSWALGPS4zrArTbow+TixYv
7iT5ziW+MRdGoQ+H2CbI5nV1b1bssTD6iFHUuTnB0kjPqEMbO1HGxkYjtpVCRc/56HqURvHKWVCE
CGDjzs7Jkb73fji5buGjfOeK8+0PJDfTi5Ll89IRSstuMGYnCMxcf6A0jxFe6xYR0G6eL/3gUq3V
MohEHn6o3yYtRgpYFcbfaib2Ehz5V6+H5sIjk0L7HSqYXIkX/dmMtp+BhH0axOqQ3xlTyxUkeeef
Ok0Uf8WpSPT72mzfWKmWMybkJZih3iyxNat73Q6ttCgaLw2GIi/nM8Ge24BLzHo3sL00jbAKq5uP
LWCq/jTPi2GcZ2pee6j1jc8MXJbsiq9MJ3Cd3SFDPKI5aWEEOFrGDAi1qC0/QdAXVCk15Lc/MJBW
gS1SvuWVWXfH8LJvndgqiqDEmU73NSx4P9VuHf2ajNneC6k2vuvVYPIcvfiuqRnWltWEJK59mr9T
XBEdUcdW/VZ8UYT6vQytcmcTy7tqtZNI+GXoSAyHacHqk/ZJN9ZeZaaBhU7r4KeZGD+3BRqfWN0m
qis1RvLp8fbBeZ0es4+IwKUoG1hc9I2up1m2iOgNWEsHuVsvH1FXjlDFmeYL2ku41drFeB4wSz1O
wtZwsyuHg4jq5gRQsPmnnYs9yP6rco/8NfRdqFqCzkME4vrXtLFjyyKhCEqvMY6NEdUKzCeN9taE
6+2jFk/j1wI44H8IADu/atX6dXs5tj46LxYxPNoa6FysciN2bzK1uktgYQkWXB36+8lzq4c+isUx
JG869xhmz29/KqlYytyEHAXAz+qptFQ1LWylTAPMn5ePXQnYqVYV95/bc/s/zs6sN26cC9O/SID2
5VZSVbnsJI6zOr4RspKSSO37r59HmQGmU11Iob/bNjosSeThWd7l2vZCNY5aC/AaLeGLQNXZG9bR
A4nMJkPjWOGHewTo3L7vmG2/K/GDTv++3rXYQANgl6jlvCK/8ue39Aey3D4yeJcObd9pW+qDJ0aM
KXx9S5L76lIA93ejTLbepVGEufgLcvm6PPud7cVeu3xrXGtLVjxUbtxr+wa8PKPcmcS7fXoMi+XP
hyr63DAUcPizHIvqlRkY831Gi+vu76/uynXm/MbGg0AjxP9L58fs+jGYqVdw796mxyrrxRIvUb61
hxwt7g7fVeHYaZQtbXBfyVr++vv6vwuii8d0SXd3t8xd1v4SMr+5fRD0G6l8WYXoz02mXM81rrJB
qlw5PHEcjBXT6zFqHhwrD9Tnqq0xdg1pc89xbqzIT8dDFNQf17xAcRR38a5PNq9wq0OFu51/jJrI
umXBc+Xb8KN3Dcb98yBb+Oe3AdBaObLjGPU9BU6pcv1An+PGKbq2CJ+ejibGiiTQFxsgrKzAABYi
ziG+qKdMlmM85I640Rq5clb3+dDOTiaZYUf/+SgBSDZ84ydxNuq6TYccYb5hEevr0Ni+OAz5Dze+
996Su/zeDEvsnbkE9tq8aNnR8MxBB6GzYWZdcI4wkLmrFsd9nHykIrxo2X4h+GT6cY732RvlILmV
opfoP/39Z1w5xnRDIRGi9EG1dRkxartyQ+EVEDVWdz3MISYiu2hamg39eiM4XXvBaEIB70RKhcb0
xbWnsA2b6fahfLhYxmn0h+x920/VSzAiBZeXhn1LkP36gvD4Cb1M9y9xGhlvy9UCr8HZGoNU1M4b
YblUX24/3W+b0dx4vmvblDoPQv1OEiPR/3MDbbo0x8mEHZCZZp/mjifSBoOKG3Hq2ioAs0BDcmXT
hb3IWGAHIRsaIvHRO2pIXKPUp6BGnuXv2+LKpQwO9/+vcnGucYlTm7ugNuYYbpM0Yra/eVNrPfS6
Q/957Un42/5WWn/10ejj0VTja1HJ/PkCfX9b5LSfCKG6Li45oieGTLdM6q4EevI9Th06TKQAlzJe
KpeLQkJdnLPAQR6/tIwD1NL8CMrAvtd+J08iVGYq1JrfwLBf24+/CwdgUCTvl35/oznY0Cw4a+Oy
5vAsRHnCcd6Ko5LHnSft3bg4f1NfLkIM8yYUtH5jBoCc/flCmwyHjrme5HnQbf3k+Jt0Y0Ac0ktB
D1XvrTmb6tdhZvqgRPi5d/O4TYzY3Hm999fN9o7OWIZFWiES630tCu1o0FWFXFN/0JMTm2spsmQo
qsVNxsW2ACZbjhQHP8qdkslS6NCEhTtnxJUuLCOpeWI0c3fhnaMydX2MgsLo7tssdIa4W1ThpLoI
uvKjmKM6OHbWUuc3zuiVff1bU5Se8e70egmlisC1UrIGSDq5q/Hk9lZ4LGmSHleBBRUKEQrozXqL
eHd1UYb01MnEIsLnn59hYDyqCi+U59mys0M5b1MydtI7I7gRpFPtDXcRXcz47yf4SmAnm6blRBMW
+N2lxG3Q+21mGD0sIu7PN03pD6TywfjJmCLn+D8sxWgLjUfSAFL4P58PHQ5/Cvf7ucrz8Dj6mYq1
ocWbsJ1+/A8r0eTfgb077PZiQxdVpD3doNoUem07Jlau3CbO21p/0djn3QLBXokUsFrICWCkM2O4
lC4QTRu0tUI+N7datmYpBxyHpPGol3ZiWasOEzR/iMTZ2P0P2QHzQmrDHRz3b+mLdRGyGUopz/0w
jq/c0CiPAe7YuJSHwn/fz0iAHTy9bTpxs959wb+8fdVuWt+a5V6JWXtSRJUE4tilRvzz28IiqGZv
QaW5L0cYnEXwQzt2j0pN6VEr+sH/sGsZ+9M85wJAW+riA6t6du2s3j2f9/5fWi9jDittkN8G0Lm3
1PKu3DfcAGAMfqfd1mXDbKk3vB/qxrjL9Twn8MK6+7U0zfN/37PM/35bF4Ftvqw0V936o6cgmS5N
3k+pB6zqbi0hFcUTWeyXvy92LdRAkgBjDIGbvbP//R8dFDmbfl3b8N2mDp5xLOpKnLp6WJI+s9az
RYWdihEmz43Pdm1ZIMaMe2B0exAk/1y2cYMFYBBsbgobp71nUBuc9TTKr0FttWgoNG3kJZ7SgXnj
irv2CZm20LxBD5Cy9+J528bgqlejOBd5wVHQbgRY3b+1yrXHwzuInIseBWC/iwCXwXGhKqE06Cpj
BDnhY1l76qBxHcPJGR4G5hVYBTvSO/39a16J4b65c9SBLSDVcvk1o5k2mKxMNqhXWPdS1vmhdOYg
zigebnzBS5+Pvbm5s76Y1dHuo6+4v+l/7Bx0tLY1Kqb8PEmcwU+2zoY21ZXKtmSc7c74lM1e6x8d
bev8rvI9o02yqgfKYm8ZWBazMMP3ZgjQ84hsYX1Xjnr6qHRf+MfCyzzzRip17c3889fuf//Hr+2M
tVBDr4GggqgAeD2hzDUPdgzy5j/aUf/fFwPvCJb4rl9z2QFVfcEGZJpNp2ibPpjLVid1xZDZMfr2
sR4bN+2HYbzx5fc4d5G50SEEjfy7NPyXkB/a3V1bd6QMQRUVT8NsrbFvWDIZsW9NQl8ZKa0Z9wuf
x0ynMdI3qsIrUZ/TTPjdu6IOv+HP1zvV0h/mQsizb1dOlYpOMV0OvUHbJ7Eg3B+vZjDeqg+vXLe7
ABpFzZ5PAvn6c1GN2hLISdTWI8POH6yx7o/YwpfxZiiLTUQz2MIiDGyf/I8UkN+fmO4CSxKnQdpf
JGiLaIrSBjR5NprMf6wDs2E0KK3ELrrgxoe99mY5XD6F2w7ZuQwlweoDrtP71KTI9iKndayT9kv7
5Df0OIXZbjdOyrW3SneVMmBHR1B4//lWi1EXDpC+4izFJD7PfdmARGqLQ+dZa3Cf92NUx4TM6Eiq
b+gbi/9+nMt9jJOh9f8ETS8jmDdaGfPvljc7ymKETmlg464qmlv3To9a+EEU9cRkdBIydYZhqA/M
ME077pywejRkP38UnQGOtRR2Xz1CxOw8qlEruw9oiJRPWZYPT22jqs9t129m3DRhsx270KurGyfi
ykVDl4veHPtkF9fcv+s/As7SydZF21Ge26ZYHjEhtEQ8YlFz/HvEv7YMIm701LhFOQ371/zHMtBv
SpTclDxXk7G+Ckew95UbyBurXImelD4QAtmCKHRcUir93ttGf/b1ufHcaUsd0UTI9hoN0DGXBvLL
35/pyg4EBcHVCcuK8HnZWGtzZXdL1IIGnKLSiSuuHz919FhYx0HI+R7azGLExWQUp9rG2/Pw9+V/
D9gv9uAO0+Fxd9GGf7knT3jeIBfPVClz+lAcs77BiZx17Pe5ducx8WVTiZhTMnAKrTlyUwGx9Ixr
7wRjwvaK7chbzFW6Fuv4w0HPa0vcxe7UXVAH/P+LNjBQGKMw60/1JpanGT7O/OiaUszvB98XZeJW
SPInY5sJ4x6B0pb7chrVgyvG6gmbta397x8Yw4q9KYt4MRyli0OP8Iceg9HR58kqVMdcMNN3mVhU
B0a6d2/mDnt6d/mGdwUACpUdz38pwbGpapjwHuMN55MVJvAwlJWM2ux0XHn43tPdM0tmeRv2xLEv
gtxMwJ72YWxMnTUyPHDQuZs33fxHQ/o9sJO0EdPBKUIFvWzJVaalt2UCk18VId/cbMajsax97Cn1
H7UDfy+1S5AgIw4FAJDMnyd3cGspcWJQZ4QnrSM0neF7prMqGe2t+vX3HX3l+DKpgA8GWplc+7Jz
LPbRe4POydkc6vC4lo6fDjSTE7+sPvx9pWtHl1vRATJIty26rLfnrBzLrdfqTEvsRek8PESo+cUm
neknN5qnBD3WMp2tpvjy94WvxEFgH4g90CgG0nrJGcwG4MPa423W9dAcnHUNXq8AvP77cJsEi4QD
yAzwnPAii1S9q6q+69keOEjdbaXRHOSCBZExWrdUrq+UECxFOkXbcdfnvDiR+WBm2jILHigU8l7q
uUo6n3IwH1eLO8+QiWrM+uPf3+KVjRKRSzHR4hGBUV2UZdnA3MaboNfka9eD1Oqzh8LCQ6oO8hsI
l0uy6b79+V7ozu95DWONy+2f21FnWRbgk00W5tndNlwqpzE0n6OyaGrYX8vaJK2zwAbZinpZ3kxg
Yv33QoR2dqMovFbL7FIzjHK43ygT9o/xj1t0WDttitqE8GO6+ffMoL+I1a0sPli+UuDRA19/gD1N
c6wtxqJ7Z6wNxJyOhNuPR8/NH+0Bi+HTBFHqATAaJpvNLIQbq2zS/1EI7f++uAB0MAhhxo6XWW8e
uNNYlIz9cEXITtpe/Lg2y+2u9pwtUZryIsuX6Qbn+cq5Jt3dVWmpXSgsLxLesKlnMwum8jwGyvmC
bqb7YRXrlqKyMZwy5XUPmlkc95vpnf++Ja+tjKIFldS+KYPLq0Ja7VrhM1me7WCVdbzWq3m2sAqI
UoWwdpsSz5WiohpR1JtkOHY39sa1I7F3/WmK78SdyxkDO1JNHFF11iIwghiTV/s5F25rH6esM24Z
xl4JYzs1iOqRMp5I5v+5Eanrtawb7h9giUHajz1KiMjKpX9/p9eeiW42QKid4Uak/nMVQY5Cu3Bk
FWUFTwBPnFiaa3UQXIuHvy+1/+CLmx61aEQ46PMC/btE5eEUVrbG4ENy87Ly1Gsd5ImzyODzUs7S
YWYzVh//vuK/H24njzNPA3xEp+7SBwxmMHT1qNDnCrhzlSzSYJIAx5NBRUdeeWO1K6GDVq8NpIES
DQrkpQpN5dKCNDJCRziFiDSPdbFL81azfBQgqJeTq/uwTQY4hM1TVM9SxFkWAW1fO89YTz738Brn
wbhlh7mJ6uLgt+5cHdrKHrJYe07r/ucPQk9iF4Flgssg+fIk2z0KGhU6m2cPZNYhjxbv3isbjFpD
u3wcomG7sd6VzwFvgDDPTBUm6GWDFqxfQ6enLs5ZVzgJWUeXFCHK/JUzBXd///JXEBHEJ8rWHQNK
Bv+vfT20uCxZgzrzAtY+NUiu7YTZUnVqOpBqSTSauowz1bf1aQu6nFRedAOojVqVKDJWbVPCPdbS
f5BoCJWxbhl1p7aYZ5HS7/fndCpm7uAbP3vvBv55RvYeIarOKFty1V8CORYULeeu4SrUZgEmcs6I
hhBA7c1Pusxzf1KdRnCQdETQKQO3eK/LUq+v/ErtMrfUwLdaAP8+tGigcIDA6dDdw+r0z/jAKxyx
pOIHzVbdfLByw4+dOYoOE4Tsj824fP77C7iyHIACKDV7VsWY+mJkkBvmPKspV/Dppvkk0X1+MxYb
+KrIp3PkbsWtCu/fdwqnlfqDESXzCNQV/3y+wh0qxyg9oEj5kL+bJRBxq1yzFKZddCga3HA3v80/
ohpd3Eh7/h3fwVkT1hFb26P7ZbSAnFFDIyunc1Oa7WELe5V0lR3cuDMpkfcL+WJP7eNqSjlCIHD/
i3fq6zwzp1JF5150jjz6MGvEm2oNvENkrYaM9YzNcjJjl/LFGua6P0hv6YMUTYxpjXVoTD/wz6D4
ghnmPw+LJx6bTIEr8doe27/O0lP7iinU0Cdztaw1uIJOCrBFtgBws2aIjbViWKa3/VwpICkb9uDJ
UmYKH1QOYYdweBB97UxlPLutp9/qcvAFDUM7ew6FkFvsKzKoFCim8WtDWWxNq22q31haDF/XdVH6
VbQty3fPmqYCpoo3VYlTQtlIeBSpYjTmUMkDxNZ/6qLFlPFCA9Y7toMn12SLgrV8i1KY+mBWunwO
Crt+tpat6E7SVv0nGdJBP1j5tm2x6uZ50PGYleVPRFFkfR7pQhlxGCk5x42Hu+T7OasGfBigTZbu
aZ59xjWRMa7NV5E7dCPXtfXeGWYdfsvnqPUOOQpB88nGNatEJ6MculelwUz2lYbCJdLRW1T5MGpj
NR8AsjvOt0lFuDnC+Jm375PZlOhLtcoGQm9tVZbk0aroOfgGg76OIPJWVVn7XntGJibIO0tk/tiW
NqrwSm9n53Xh1LRxsetcTJuQHBgVJT6Wu4B1f9ihHP0EQFi1kNo63g9mGJX/QLG+nsp1a/tkBA0a
3C30tqY7FU7qh8zs8ZnJNBmKBunxcTTRhLijbSCnGOTpXKXFsNpLjKZggOcLPIAGuy45twnQKfEr
rBrHTaAcFls8Vlq91KuY4X1rMTMeacPwHYrClgKapuVntLebFtpbp74MqJWqxA570u/Vob4AdweY
8ICHg25jQAbWFutNce+rrorK2INM/yMTCI4llgXkBoqAWEUKdi5SKYnS8glHcusNI+ThC9iGoTrI
pi+7w6TE3JE1hNMY+8i2qySMUPZNOm/rfzGE8dIJPM3T2kdVHufr4L8yqjEE/hcw7NS1VVoJg5oy
KbLGH5MpkvmT0XeI/HoIGY8xCgDjQ1mEqsbwru4+ibZUD4XHdWVUuvm2Or6OTna5Wk3awydTSYTm
8FM+1H4RG5U9LQnbvyxw9KRDHXebF/y0Jid73rAMu6+LJV8OMH0wKqpM5ah0MLfMeSXb1obwUjbu
vaQzXsdmM/cPY472VVwGInuyNjN/jkaqQHQ+cvG+LrPig+m124s0in5LvFxaa1LYmfiOiY3EaNSe
VJ6UUC9FbOCJtKZZGVThXWMNyyfHbp23UQMcLc5rUX5ays37GAl3nJOtXf03owbtmso8nL/XrrHa
8TjVdEq7MKwl5KzRQRWgbwqUswNc1FNZT+sYR/U2Gfz3kWhNxp8h2F8Xj4DfhMWT5UFbpGNfe23q
rH2+fodKyFHuo9yTab2FrrozhtZ9pRnOPW6ZjFINeR2pGvxR1xj8o7sl6O9OdVrTS9GxRq0u0aqf
3xmO3+GKNobuo7mUxRd06bMijVSlWvwch8yIJ2xSn4M2KH+h8kyuJ3ZaHVY0IhjYhRWu5Cum14m3
5uNnKVQvknYReouxkeCATN0yoAPtVe230sOvKM4IZjrtW1qFx0H6/iffLOZfvR+qT041lsth8KfB
S6Lel289FMzECYw95KS1akeRStV5eyuN/Dwl0Y8skhuR9fEsDPvk9qUWR6dmXBVPou9eL6VtlkQ6
PX/MbJueV+XWvLY6KJzvuZkLeVi7du2PZbmGdHSY83xxtqqQaUiHDB9JiPIfe0NmY6Jz3/tML68b
DoUhujqGK7r9Mqqh3lmFS7jFm2Wsn/EvrrokEoa+61zq52RuSwsdCpRIy9Rnz0SxZTTVWyiHxTNI
DpB4Uz9MSxxF5vAiRNbiQVPV5lefTuxnBagDdYPeLl+Ut/rtQSAc58fRPKC7GOSslRR5vkPVYcB5
cZHlza85B76Vdp5f6MM0LUGQtKGpHm0oEk8WfJElGRYph8QvpPMJST5aj2Y+hs3HbDD9AVzgVH3d
diQLx9EyusMmKtzV7ADLN9fSg5kiaj10Carfy6cG5lCfcssaHqY5FY6yJek5UinI6ljx1tkIV8I4
QtXWr7YtOITGHAD2CQwgEwBmkQ113QaAr5l52amvm52AGbg5L8VemC0kXlnaRoLuoaUPxWzYn+gE
1G0MgAyY5FjXzo9eR9FrGFGwP4MV3k3c6nqsMPlT65OzTM0rr5R9ELuiA1jGFVk+rna3fnTrcvtY
q5a9KvDm+BVmJHOHeiOLJnaU9v1SlKicqk6E7dFdUOiOo2YcVtBeyHHGRqFd9cppJ/ecCwb8oiYs
YBAnZZmsxdR+7F1HlsdigiswMVCo79FW2loGTW5/XvAT/4oTGlLvU8O/MKI8nhPmR1Mcqi6YfzXT
5iAXbbloElS6JwyafR29hviRiXQd1+Bk2VXfJk7m+VWC5ubw06voV8RbY0p5LNYh0JwyEf1i6tDh
dkw0MeKt5rZMcLTeJH6TOZ6ITLv1rzH3p43cQta0oGvlkjWCYhgSS3RCxdZcRY9SSPRUzNVbklXh
ERS7Tls8T2qUP+vGnqc0C3S40sw2/CfhmDXn3zPcitmW8kgwUBUFCcXFWrZ859gdq/5xC+2xT1Zm
de8wnxjXY0/sP4/+kkXpojMy5IabyKZFuI4huO4cdU/og9y6vp91n223tjfIKaL80K0bVvBVDS4v
xv8nfGyg/E9psGTsydoelv6uhEH306mM6m1pVI6OPeSj50SEYVMmcxFNS7qWe9RiYrE+LaLO/bvC
LvLX6JAhpdTjtOYllddNb0usG9bTWsP8PxIlzLchBs4LSYG1HupRN9Eb1PWKJ6SWCnno3DbQaeWt
YOpWYwdmcN+sRORNqOZg5shKxo0wuXYwvpIBWjnKzF8ZhqBPOHS1apIZAgj347Q0HFGi/c9qG4q3
W78if2a5EvNMZLI2+24bquVHZI3i1PuVF3FehuVD7a/1g1yd4YNpaq5BBPaLOa7avs3i2ibCJhg5
6DnWrsnlb5QlCiphAMLB72b/iwoLTpi5dc59Vuhw4AloeMZZR1BOLDU3VewacqpjYdf+awq6fIkD
BGSb1C2c0TxsZW3btCla4mLnLJ6XAokGuqSQv7A5IlH4CPAIS4wgk1kZG/OaVWw/abzq0YXQcQMm
mj/mU/RYKzp43DOBNuJsjub5NA1MJ5nUKRKvAo+An43tjTlqASSxQFk1Xo2qt9kr2TqWPzACXTLk
YKX1XutGfDS8MXoOUOMAGKSI6WOxeOZpljLrjt02aFSLgGZ1NKYbo066fvENNnxlMDnxq/p5isyp
SRQzgTsMOGV1p5bc+aC7UTnUH1buxE1nA56Mxs6qjmZruOBMPdAgKfL/A3fFXGWPbrgFSyxdZtLU
uh7ijlRYqoub1ZbzUTKhGRCZM9o92w3MMUb9tfw22tXW3VWuNN5pbaJf1APR/2jtUJTE61DHiwsf
VGsMDsO+q7C8Z1aHxigOTss8vo/ypjWTEgful960xCsZcOywkndUe4eEvVUk0Dy4SQyKnZL0ULtv
OjerirgMpXU/r4Y1nzQguz5W4Tx+QEHF41ebnsIvafXNl7IpivvZz+YyqQLkOZOhbZbPLRC9IZZW
7884ojrLksixm4YYMbGswZ94LuXBGknEk6iisknZqlaVMEHqvsvSnRAyivKgiLllDPO1ZQA5eaA4
CFRsFzbJrjPZ+l2b53Ufowpkf0cFwCMFiSrEooO20Ye5qNhkLg4pc2xGVftWgJ2sY9QQsm/OaA2f
tkZ3S7qQfFS8p70S6NBS69JpLXfNlnApuzhjQAnOp23z932xRY/AGrj/N3/t5mO/hdqNizYS34fW
yb4y4rR04oWtOSV+5jYsi3Dum5rx0Y/O9ciwpem/06hBdnFldOUb0ZgNbvWVt3xF4Q4t9Mha7DBx
66af0zUaq29ww7vPu/iYcZzJR56NzRp/USPvXZ+FTi5BWq9DXJK9fNVq4vHsfp2KRAFPfpNBY5+P
tqHy75Royy/VKNnT+1dsUVc3XUk1MbVzXEiXIJwtHj94ni10UxQ1hu7tL1nmDK/BTnhuUlaN+o4J
UPfdFRG3hnLRfotb2W95OhSG++yO1GYJkPn5mYKWQEbAAiQaEp5flUK7ebJa+SRT0rxmfz+aGfiw
qfXFW/y2ifHNobb07M15gW9H5mPk07CkpRcxvl2jqX7Os3z+4Y0a0EihKZ1iYDDGIxm7R/k6tio7
Ta225ngch4XPrLw2P2BL3QNcBds5cCsu6xedo08XD0FnGgkXfHGf4X1CtOnK9Zsxi/yhtpe+eKos
QEe1of1PEvJ6eWzmNYISUjeR84AAed6kYa/FKcwAGabknQ1QGWudmpOeUF6Il251BHl2VlcAXOyR
ylm7NsdaLyoxM39vFGvBNY4RS/cTf5CwjOd1y6kBxdCqw35pv2yGuwyxDwipTInR2ZuldfJfvj+4
Rer1hno32WZepfumfqhxTulI+32zTWB32K8ccOR02/oBnN5M9vg+XH1GCf08L2YC+MTg+jPK8UeZ
bWAhI2PDypsid7mriqi1YlKr7qMI13BJggJxidjoOuOr4tL4li1+/VI6YoviWUUjsd+rPSpin6zL
chcrJPw1RpQUquk/ryrw8rgzli44cu+v7wuzzr8CyGmfkGbSL52/WcFpmax2SJiuUSj1/tpwY+hq
rBO56YDwrwH/xpoKh+K4lO7XceyGN07OunGO28WPpSm1oure5gxtg8LhquGu9hKzXea3ir+9U7kR
GSdfW+uXTOvoXTYNRZRmBhAvTkLbcTO7NO5jQFlkXBIIw3kqsk0mhhodgGfh5tnpPFf5x5Lc9xTp
MHqZN98ljkdV4RHvkIkHe5NFPxECasuYZLDrDlGXueqIVkNYJE4oCahrNuvPZI3WqxnF8DF2G8+i
AAusvj/WZht+XbJifXFne7j3rF2+DgfM9Qfhmr0SDh4LRnqsiJJgE0Vs0QL4Maxe+DgGW7sljl/k
38iPIjdeQ6O6h68yBHQpRoAG9APa7CybjT5S35rbfCqiuaBVbxbcHv7WBREFraNPBZX5ctchemlA
1PcM6yB71b8GIbOuST6Eec3F1NKCwnmUr48mf6fi3q4U15mzzuGD0czmx1F24yPMWZKhzdXyFUkz
5doqMfQAEdFPOl4nm4ZdvhkOeSGYQhXLBv37g/Zs8WTilHFX2Xb9bt763sC+AUuVOLPCpU7nTAZN
jGjWXCFaEYZ5IuXK6Rihs9Aum+z1ELpSfdsmK3oxjaEr8E+LLGav7RaN8RSuNu6uIb3xZBwb54Nj
TvVLMUQLDo5dOM+xXPrGPFM3jjMZ69zlCS5lppVIussi9sKleS/chnrDn1r5xjQiqmUyOmkcIUsy
5YCb6b0rpG9VqbKx+GFbtYh7upaP/kwRLPUPX01DH4sp2Ljro7D/VBZL9m5enAzDJwYXP3ue5k0Z
2RAbA0uFT0s+LPxGXewMbTt4yQB/6bgsKMriPqOzHbtdJL4OKD2KRNdtww0jZNgemsZwftrOHMoU
4eyaa2WYnC32Ggeqah3Z0ZvM0dypLQ2a/mitTajuh62dHg1VaAnycIjeNn43EqANc6OxEXTOkBp0
W6vD5tUGmwGfTys29Wbf12Ptu/zgzH9GWgeSDaNG/WS4lnyNIQZz3bBb6s/BOvZuYvr58mEubMH7
Eqt/b3S1EdxDTQwtBkqjWFAwFoF/jxf28qtBtg3bBZB6vxp3pS0jXBMBZ+1FBM5uUOOPagpLyrdM
96/JzNbxpHeSYxzl9HiSpWqWx4409qWK/BHZIObuHyN82iQFeV/USEWO4UtTRerDhLcBV8WC7i2I
y5BarNzq6W3EJEtSade2dXD1pn2IbYH5nkGg0Z0rZNzaOMps/43yMuc+4ODacTiJ8WURnv5GBmf/
cvTKQEBix4orXOOg0dNkAUOaYdis7pRVufkAmbXpgHBn9ZKGs2i+5s64hozOItEjLBH5/WHYRPdp
otdmk7yLsjmQC9BaZNyW97HUsv2lTPy0GP1k+vvUCcKnomcbpnNYG5y8bdFv+9KSvwDmUGPb7Th9
2Kx+eVxdOX9hfzjvoCG73/Cptct46cGhopqZtS8aDYvXQtTCPm3lJL6uZIxh0hUrPaEooBiLt9Ku
P4t5qr5spWU+T5XVvO+Qbno2dN/5pxmk4iMaBsHXPBdZc2j6tSzSlg5clW4Gc0UgaKaNM2Zv/9zA
m3/p0Sd6VtWilwQVIwpXMlX7h17p86eoW/nsuZFDMoZOiXadaZUffDdDwa60M7AkLve/GUfobkfx
qlXUJZ65LMsp6uiwkLbUwycG1vZTEUT1+9GT9YPV5kF5N2jTlGmJXombzFwmSzxIx8SFxLa2Pl5n
V3zIjHYV8RLYxec5kgZhc5lN51DXnfezMoKVdipzn+ctHxHjlCpvXFrbpdkcGPzM940/LwEAh2D4
ZAlbtgQ14QSnCn3wMGZfAq7m6ZBfWEfzFYGI8JZndcbEtbGmX4AWiSrmKhE0ZsJUG0fe1z7kY5t/
WJtgoV4YqHLOTrPMHuAC5odxE5VLGJN6TC8tJIUqxrsnpBdXkMvGiqlAFbdN7mIsMhBhYg3UO2dk
MrKxHGGr/8PReS3HqWxh+ImoIodbwsxoFK1gy76hHLagSQ000A1Pf745t7u87dEIutf6438KgAE8
27GRfc7KG04+MkIn85fVY32u5wY4AQFblU5Wx0p8jCS9pMEwkomM8YLvqiu77mVtJ5p/a92HkjtX
JklWNdN81S6Rc3zEZmvynh7ox27qkzCjnsj+Xpo5/FLQF29DtTFjLC3P50q+4QxOGEif40lZSe51
yF/dRZOda0QkPrbV27wPilT81wkF2Tic4hGy+wdctfpvnVyLM17FKw2XZ8VdF5xJwB8fWxc2NfOm
fn5wBNqNCx6srS/2TZa/Vs6OOyZD05+aMQq6rAsX+c8XZXMUsuzimWjXEOiZYruE1Vlu68ekdA3K
ypldn7doWR+TZcGUTpn29lVP+raxsSB+C/Z2fNmFEw2kL8yeZvhv+kc9Ou5LuxlbFBNOMJHGUu1f
TR9697KO9vcAcvVHz1MaEII86ZfdePNv2Uzh9wGCHQRNhKybg9esHx3CbvkQ0VszsxF1mrVychme
t95pgIS2LWCX4CAV09MIujo7l07G3tYCwgR74AHt27tcKJRHt96HgAWzqgpYgSFiyml2JncbCXJb
1LNTsnM5nriOtP3xnwcqwlIrNo6dz5yvH43Vei8xyCnjBqqb/7Ttuj/WVlmfM5/FSQc7KXd4IeVg
DWVb/xctHtZblxUZplvq5rqAaY15rcYbDsgp80TmbCexoLl6KpqSjwOrYcIrJozBP9m1lzj/OgcT
Zeo387qc4rDcmGQSBkpSwtjoORxQny3RmpahKJ8C49sm2/Y+eRv0ZKaLS4rvft56AmBv4II9XlzN
ElcEbm+2ovOG6sdgoYkFvpiBdLpD12Fmkwjb5PVeH8u9HVZNWRjviJJ8GMJ4SYUipDyXtyB/xpJl
eMUbsjfpTAYhou9I80W0yazfACKkypqks+N/td0FsIJxPdtXtTpHkEbcnnWmRo/xbInLruVlYkw/
QwwdF1etLA5TOE59PvX9tIOfYhIpPGewWQAFOg6gpR1hx4n8cuO8YMPYUGxyx/1w9zKOydEJbjLk
0fd6u6BGxHzfonVJaCqMFnzkIVRWSveMPp759U1utoQwbvmyxeM9l3b/uc3auyRNN/1tucHqy6ba
oT3Feu+bUzhNyXO/qb7NeVmAEBo3ujmkmrBNCulgS03FGjAgCgD28XS7Hp27SgsZPTYsCn/LzicY
YNq8n3Kpd5k3nTMMqSGxRmZJhyuGEMDD+QoGn8kmBQ5bwrMTje7ysgdiPT4BPYx6PIDAw8JnjKnR
T+jqPyyM1X52oO76+56SH1aCtY767xJTlHtyJlIMckBBf7rzKr+pTls01/LJ38fSpJU+ouFOA6fP
bKI+hcu8FwzBoNFiv/aer5xPji02mmTE7yBSoec1TDvBHfxk7E4EL1ZCGIuXWslulgKXavfOVFWG
dy4wfvUcThuLXRsHu5v3tjz+SQEU+Hu9uUTPCw/awitvQ9zVwnYKjyOvKUSFWDfbFpqnOXWH3jkh
/ljZTXl+oFIdTbCcIFV44U/K0r+SkBUu9+iTXflBU0Zs/jadtSreYA6ftGV95PtSQpmnzo9XjjZp
NzMxvp3nPUbGhOLKttu3mc3FyCSmdY3UveTGD//KMBiTM1B+X2VdrOBH6qBKtgJuIvle74mF7G86
3L/e7ivz2pWhWgup2zaBVR0W9aj9DTt1nfiTfe5q13UeyXi1nLPVCEg9a+boPXHOTV/Gs2abft+S
wIoFLvTUHY7+N1YNOEhb7kYzvCTO18Zfvj0AwU3tyQPEXD7IPhu6tKULwDzUQbN52YgNguGWVCIv
44eetk8ii9YHh4SK+R8XSawzmKbBebHKKfayOh4T68VnYBtP3nqs21NS6hhKkvddf3PkOutHsOnI
/3RIIokKZZQPsyJ3V1+bPdbLI8+8s2RslSNZoQsvQO7LOHLTbVOB/deB157zWADF33m668Y7YFwy
HdDWc2ksQewqzikuh8scLGOdB6HQ6uyuyIZSGmt2970DDlJp32obMMcGOs+mXZrhcYgUZ3/H3qpy
PQ/o0A35OX3aEQrdpQgj7Hvb2RpAJuHNe+aOfrKwChHSek0A2v4d4w6njDlRLQWLaumdqqkkjRAL
gd4ehmTiuYHSPky+MOrIt4ZcAJe7SRDNY1azWrmkzaDlY65lkxRoAEKTlXLZfrntsfkZ5hr/SHnA
lvBSdVGznFR7hGwNCT3jhTtsw5LNPtW0uaKDby9KEkfcvF78af/Rxr1rQ076a/geqNGJrglcKksh
2YqZZw18cJrmlo95MqWbjVQkyGxzPD6AokT5yEW3bVTbLvuymOst4nvPzeGLpsCv4/JjhQdOndqa
tXxK9BC88pdzIUp+uO9q0crJj2VNCBWBx//H5qQot3er/TLzsn8PBdHhKdUWsf1g18bWpzHRTBKB
Zr6EobMY6+qw6sdrUy3cg21tHWGO4uOA7UbXPO4ZsOnkXWnp8d981llUds1CyF4KONkOrAnlenxH
Xjr1KdqhuIROGLT7LJO1LE82ktfxA+JB8YvZmr66B7iA9VdiWcCU4bPCojO1wzvcKQV1XXXO9h3Y
va5OhykJDiUuLZzyMcacfK2DeDFPwxpZjwFyivgO+CAcU2u0hXMfgHV8cBuVW76AK3C+gyG9uXwL
IHF+61MBFA1QdHa7xmtWuWrS1yWqwj5tBGvjdTwCAomp33NegWDZJdw9wcCiQgvbJb+D5lftO/LI
pT5EmfXhMVJlPklf5M2AUOfn2PeMuB48VJNGHuT2ZZZC2c9Jiy3z1G99bD/aNHZxVG9gA5CXECKM
N0j/vaAgMLUhMxOaqytiM2BUW2eFW6huOtBcBzmv9eSVyMu/BbcAlB/tUtc1rO8GLVuMTcmC66Om
Dt7GUNhbvm6kG/9rljKeYAU4MDsGcYAaUFibJ5x0sXI6+zPY5NPhOo3ILZStXrEEOlkuQ+Wr9ZQg
V67f1tnMzA1IsoaTsUjtHrttlxet1fLeI1+8n+cmnnNXLAf0IYKO3KudYHiIvEaOd1xnfXkJjQAL
EYuCEZyFt9Gb4on+E2CrDDMxxWWdxmWwfvXHEgoiB7rVvxurmUSoDavHv3F01LOG5fokE8b8HyCx
QfyXZfdOYMKWe1cJ1xne+NoWKC3lR1Pujo1VpsHB7GtIYIbdQkbgnYaBqLV3sjOQoUfU7P3XrMoc
14HTTxeWFjFyD846svBH+BnNe+a+IrSQ0s76Fpz7P9nprjkTBtL22QxhHeXuEIXbafLh43GqGWud
ZBpRxkzBtm1v2/hYWduwkZUMFvOAqFVsp7CR0y+eUWY5YlAM7g4SRelzcSqqzpV7uDAg2zH/YGHo
t+c5SOoHLMpzda7nffNOEhwYIGBroWZVcjgDSprBK/PRbdswnUn0R8ATzuB+arL9KA2wuPWpsTz9
KKDlk7PQnB+Zo2AFs6A37n5xp5mFbbWUWE9DO43nBT1VlXkdLoMHF16sz8sV+/ElJpcLge0+tHuO
j3odM+nuzpEvVSDXDBqBS5mbXHhQ1/6t8iaIqkdDXRRh9IOOAe+Stn5akGoiFqrXgB9MOEcRCmfx
znsyzD+bYa6eNizQyF0En9shgrk/HaxK3+t6Cp92PveQJSVFPsCWQv7QpnN/k63QvvpBN/6qSqdH
XLEd/vFyE9fEj463gasiT1KkBYFrjxn4kzxSTXDtL691o/Y0d5QBdTaawvNhrOE/R/AunzpTLsOJ
Fr0gOPP+LXHh1tHWnciAQAC1yH0fz64VtuYcohZQmRJVFJzw+KjyfVtZhPPZ92+H/7DYP/jLnPlh
YRh1ftOgmgRnKS3HzWWtj/o0xqFKTntDh8nrWm7iw2983lYh5/JnSysT6ITxvV9QOWi0mrnVb8sO
GFiYSge/5gpTSDqxvMEDM5DwlnMWfVfgaXVW1vP0RR6U3ecC3ucJtK9FMhMu0QspAzPChTjYmhPM
udlBBurSTm1PCrREcrUHwhGrENS7t4ePWprko9nD8QshsN89+rstECT3GBjcTXZ9Fska/CywKT/D
g8cne1uCSdYXZFk09ZkNVPp9jW6EBFP0+i3U0/7HQWfTE64Zs4/G9BD9g3xrxAMVf1zuZRgq/97b
F6U+NVrI6FS2rvLPc82Rct0HOYlzO/RU7U7K29DDuLrHyFqytDTAReZuFdHyRhQwz6ZlheOvHnva
H42a+puVkBydDRVJNSDCdCNfGkPoQB5GetQfXjVsaKe8VeyXeqfT6Wxtk3ndjIbtAcgnWWaBfU9y
N97hhSqrwxMf12Lb83FkdUWooXd1QaS06pz/1X4hsx4kTGJJJNCUXbY+oZTu/5NbbCCe9giieULq
MN0frrvILKS47bVfl+NfWW5mukPUxxfB4DCminaQ/hS3+9CoFGhs77/DYqOOUHE78xLHEq46xd4h
SWIeXVUXK9Bq89jKRnyvddu1+SQJYimGaIrlZ9d59ScmgwHd2hwmDfrAfnWyvXRKznIiLJaL7Sy+
Jrypt/8spUafg9Y+OFBO6e2PWqyDeIZJrAuhFA3VE1EQ0KAVa/p48shtg2c7qmf9r6NS1U9XDxYu
07bCktwNVi2zCfRFnGr/JuFOiH0hGNAbx+/aJWT7NOuZolrOpdYrWq/b0RQddtJlKnR4tNXUL7Tz
luG4PHSDs4YIOF1kAoORlcPT7lLSaidWeHWGSppHzq/b2EnaJxkZUYDqo8KnDkJa2SWyIliU4W6g
DW3KtyGuAEcXd67zyXHDntwidaugHWMgvl0mE0pg4CD0hKRZB+k64v+Cm4fAzc1WQ/SglrSRMXAA
U05ZmcPNj7WL5ouAHv99KAEAFoH+bkxmVcsEIerpfdtEst2Z2jj/haoOy2IGwf7WHAqZEHdgfQeb
GoU3grFfC+TrIWYQU/s5jGDwPiGICQvMCOV/JByirsF+77wcods351WUYXRX08uJitdTnssNME7s
tMFhowJiI69PFYNgfA74nX7Z0YR5q2qWSJw7pMbdbzWTv58yS8Aq47oY3AvAfnXFRW+td74bJO1N
yXKMWdgbNnQXEHF6lSF4eOoOMTCdamLH3HM6NjoLkjEu4pvRK13gBJxLQBxtf2bVqbHpVW3dXdEe
twZZZaAwsUdgZSee5qF9dJCI9rxn4BQF5v7yOsz7/FgvYcm0GK72G/TX9op5I/k1o6GYb0ReLW0Q
Zrv2U3No+0vMidWmC9RknUPlON6pTQz0BDh6h6bLAGWvk5hfI+3bOqcSx+DFXIcxThekbxrpsdJu
AW7eQts5wkUBDsou7luKQXj7ZmepoOJBpj6jwZPWg/DGVeTJBJGb+XZL7J9bu9bxDdUF2NkylUmY
684OHjtUXPXrLvnEDU3QvVozdCXisVuMMzx7h56h6dReJ2fPEuJWTaCcVxsDJalflnDNtymRlU5D
e1z+M3Jp9L0BxZXPzBr7Lf8gLhl0B1vaZ8hTpg0/XCb3BWxJggSgSKBTzTXTg1S69VOvJAT3/QDB
ZU5qK9DdkkHB+uFMk7U97NTRDai9Eit4AsDqthNR/4H/Ycnu8HKEWQbwNxRefNs7NBYMZEd1rphY
RdrqZrH4msbkpWHlAoCG2rQvSJKTnx767ea0rD7PTZJ0BjGi5+1/1y3ZuenaCfK4QgvDQ1Uu1ZeF
OWV7rTwLti0u29578et4RwcK3KNfDm/dfiGJbWdEqWjv0mk7wv7sL8iZaIlPLJV7x65UJk20vRxr
425MqKX8uTDnVNhIpPWTclumwC5wyXJIvH7T7xReJMvfEFgXMbivF/wt8hjN20Fal/2yAPkgenBX
358uQm9cQxWatm9utPs+SEaQ/Biczv49JXP03UNrv942t+lnX3VN8uaWDfJvTC1N8qDtsepezOHd
MKdYxNPZrTy83qA6aN9GF7r22yHAhh7meZqSB2eMYAj8ZWvfAvyh4ZO1rG5zZsAp3cJtoUKoIUo2
C6TKKmd21bAS5qEJQJQKvYbb34QLdctUPY6cwkraA+WlE8t76TgK9J70vOcGVWGfhmJcEVAM7LYv
OxCQzIkFG8qUeaJfTv54dFuKsHUm2ZO+OdB3c0s+YKHamE3Gg67eeYkR3y3+US5ZNO8SMEu6q5dV
fO8EXq2TlswQYTxm+NXm24SKozOXlCsqoHlUkNeSVzDJdgEKmbVTH0umlHEaMsKd+YRxMtrz12Ea
z61vCud1L3AxBW7mAGz/FK3udIqD1nOLNaoj/1GR21TlviKS+pEMDETQY+KO6r0DZT1OO80nt6cx
AVbDW9F02RGqoTv5iE12xJSsLQ2pH6iaPMAAzv0w+HRGoKKMQdbpz62lxvleb614d+axV9mmmt3K
V4POFk7VQ3Xsg0A/H9RjWCcaCXuvGMaqGq/amZr63o/HjXnU21BZ8tUwZQ5C708DEQcEg02dNGdl
GtmwTapBMVkn+xVHR9N9YlWOLkQRrq8T3b4NgPw4/tZB1H3BJsbvdN4Aaq9uiYD+cI9HXIjtc4dl
+UUPkm5KA9eARnPd3deOcRfWGsL61d+4hGAliUtiAtLzkpWdi4DZXtV20oPykgeARifK17hWv3gb
JpP3LPWQ246mK0Iya/7s423D7rDPCNr2Koi/KpO4VdEI1ZoMaZsaL0k9eV+9hUC1CDtkEWyIFOqR
wjs1Ywij3Jo/KyL+H0ZxR9xY6VCd/GNq7Wdn55zPICLc+c4Ta3mcW7/yfqJzwsbg7n387tDWOz+P
yOwWQKjI0SAncSmf13jnkFbxRuLdZuLgdy3aJjoDXsB3yUqJqxftCbYEory7C5f6gng0quwiCqK5
L1ClIn9T3ezcH+MBx9CQXVpfe5Ixv8lFyUs5SCRJ7lTyQ+1Cl0tRStu/xlHPKevNUv3cesu1T1Hd
cL6zkHPI8iHZgVrRhdNvhwvlw9ShmrOaKB2vsIPaiy+9YIwv8DP5I1qTISBHqqxkhHNlRBvWhLr/
a7p4/bHv1rRercjWVJVWm/86OsG4+2nZr+6/Korgx/zBBczXhI/93A4XHG8iEdo6HRxfZOJSdoar
loix07EGLFlgsKbuT45lHIEVQa8vtWUN/0jpYN3dbXv+JUXXyBOSK3THzbYB0Ut6wgNm8cH+QTua
qt/x0+gPthEMcibek3w/uD1RP3g2LpmZ23hnLP9Dm6E2GBNXjjOqnZFZ2V6MjLlnj3xq0E5+EEMJ
beZP9fQXL0G7pHFLgHPkSfqf43IFq1FHK+5BNniKCNQ0KotpS/tF5XXzfRexiFIF8VGn845cIxW9
OLbU72qBnupGAj7EVPqYwikVGotocVB8bxCRU6Y9ywUgUTt5YQtBGO/+0VfwD+gd/kYrbuW7aNNH
d9faRzifIhfBd1baxpvOHsNaeePnE5FtEBLFZNXMYKTzy7+C17G+LgP2M0BC1+1yS3scs6slfdAo
fqDmoe+hJlDkT2hEUAYihB/cdTuKTsWWKsakMk9kLenwz8E3STYKc6N9P0Z+j9upWd3tVItk9YpQ
e3t76SLjT3xfASdFd3QLzp2tNiJnhSGbPzWMkzwONpwGYPsof5HWhXmLX4UncjjOm3BotJM/9oiC
KkUB3omnw1bdVFhhjEaLucT3+XL9gRN6mLZyPc2YXtQltgDPoWQP1K/z4vDMKTSsKsfvKROUMztS
XTF6gFxJRX5NQVq4i0SlXp5aNrXHKFpUlUf1UkUPobc7fzxDNCoM6ab9M7iR2c9KJHr83apIuZnY
0Lpfb6qvMXeQUI5nELx4y0Orwq3FgBHHF+Xopnk8Jkf+ZRHeXznVWnHGESMeLRWu41mbSgT3iL2T
dwKtxN9ILyj7FQS1fmRMFTVrO2ngaR9tXM3oogZRmBrhaIZdAEMRBGwFeiRZBk+kq9GJNwmPqxkp
XXCcdbMt/gvWKEecSndpHsh3PZZCMeq2T4oN4zSsHhldiTXNnJb0G35RDeQ3V6SD22fil+LJ3aD2
ctUH618UvsmvOkKV8GCtjd6uvUHh/Lvrl16hHYinEONmgi45crGA5KyEW8IV1ZnojqKt4T+OPefD
OKQFQ9YNpZ9xzR9tyt23Ej7KsqRI8XUG/2zp1bdyfAbDK2C0+JLWZv0dkeANKfsL2q25XvvfVj8w
GxIbMB0X+J5QFEHdtQxOjakLClNvdFXsCcRFzLEPM4jBkE82Ets09r3WL1onsgIQ+CP6M5ga4s3Z
cPkwt0ztkZsBh2jRRQIt4EZYm3cJLdQf52Y93J/RihoqdxBVd2c7jMo/IfXKr/NarriZ4dKecXwg
k1oNkpZbgA06nKUf9uUuAMc+teFuJtQKPD89ZrZh/lE3m+VekCCSUzh7gTbnCThz4iDo49+YgL1v
SCPcP5znW3jTQbXVCfxwqt+c2l5HdPnczsu3utUSNgaFaFk0vdk1F08g2ovjVi4TdrizVrLcDzK3
gLo/5VT769nbWbLgoyrZP9YuPRL48kq5vth1MKp8m/btod3aAa0owkaWJg8W7xHThLSRtIoD4r73
RooZ/UWs5mI5INYpoKlzcccutNFoGZw5GC5Uk5PhM9wHzTD5z3Ro1PMptG4wi9oS8cIHGn6hEeb7
SQ84Lia13anBCShQHt+80kBgkHO8INElFx9Hi5a7ujaRTPqCGLXoV4tXDh09+cfxmXPN3i5WjfgU
YUOiOBHBv98Rl+9MzsHkVo/VvA7Lk06OYwWjiHgK8ZtWLEIzxdtntWKPP/dzWUavfKgBSBbbTZnp
0vY+Sgkpm42OYNGN6jopEdINHMBJjdxvt1d84xvU/0PpWkF0GjAs3LctD/23yKY46cKGjrie7QoB
XDg5VvnZtWYF6Byk/goQERx3LFyzOVtQtN4VqTsjZji03gmZeseD1Ij2cZWORlmKvv3dv70Q2TFw
Fn1j7Ez+Ilds8fxG1Tpl2LFcdtVFVvV7ONXVbzRC0X4aSf0M2CHo+sNt5Ufuaer/v3CSp+fx3gGj
/3X1OOsULWzzuB3AlleaI/otM32rvoxbA1y3EbAkZ/pNz2BNA79twch+nOxgHY+r5FWuaEEQ4kVU
fYO7IuJV/s6NPKDjh9WvHmuUzvEVUbjw8rXFSorQEQo2L/dluu87rykzELr4x0RaTnvG98cMs/Yk
09xFs9PWV8cVUmeA9h3mGugiMjYr8L60KuGss7nz1fhDy5a3zHUboi/JIqVLIRjsZSmAsePuGZEt
HQGh2XGW7O5YPdPCJ7lpt84U4Pp+WfSNBrseLS/+GCq0Sfyk1KU/8pIhj7itcW925TvrpTtippUy
ijkiwgCTUYhRN86Vo7juE2+U4cNqIiwDEQAAx66jo0fdhsenmAO0bgq0Pcl6r4RBS1qbbcZttv2l
59/hW8FlIHiBR3YQEOZBZDbUf1B4NHnoovfw9BWD41s2g+UqOXdmVFLEKrh+e0ZK08YnV8S9fzYW
xCcxWsN8tmOBNHZSuycuflgK/7SJ2rtpv4LmeVl0KdGnteH4fPSzGL7x/srwrnQsbe4wQQAHd/76
XEe4YDM51htiT75EpnASp1x7dNZHgnxMfE3GeXiqqKQv75KdpBCkK+3B9iD2GOVK2XwduFTnO6hK
FifAqETYL70VxGNKFFrr87Q1R5f3Sx3IfIYS/aN6aPgiUpacsykCPWKsOqpvCk2/+T0tHu0Zgimt
LUqEHeF53CCwLuM2R0yLhFh+eVyO+DMiip9yO3Sb4byt/qZfFke2Ica8bv8eaZoQ+CfCPsZs4M33
sTSVfbYXNKvpelTwDmQ2cLAPFV5DEKiJm6dvkbGkpg0dPmjZQGgAy3VIjW0r/JfUUTVDEppaZPG8
T07Rk3t9ZxKOzwylJGGoARPyzP1lZvWhtuoIU61oi5IMSj72qmrdP1Rbxt8quBuHcQE5fm77C1Xd
DqIitMqyxrI8EPeMI6MLlE6DMpp+w3FAwSdD4rG9+jUyQb4cAVrBLNheEII7beF60QFIE66+gNjC
EFwQeVNFJ2cG3L/bkcEAVw1IRxm7WlsBAyKNy6dICytrWsXdVpIP6d+ZAzH4JTB9/A9OASOVVWIE
KDwzGa84ZL9/8BbDEGKk3NPY2aVz9gYSawlD2Pz3Ce2gfJCJ3pdrNQXbd17wW+PftlZFn0j5z1u8
/QuprcD9NVk7eq6YgRlo28UojVn0xDXbi8JO5AJ7jSEuOVtGHXNmqrI8ipnG5W+Sx/1Fom/6ghBP
cvR7Nx8RcPP8eezb0fDhQuZfzYqBLWSrpmfYp4mR0KBXuWNa1zGz+DzHqSwPTj0vIZ4hwzYzyILq
kQDtym3JyU1NdnzKILv/2JJgefMmR/00fbRfOqKFxHVSnXsf2bF/M6BqjDMdbSxocCN6E0CzyuZh
Qr/26dZzPDBOSmdEQs3BzSMfTaYgeqoEy6SzJbrE2orbfPdqbD2J9uNzHSNcOI+I9IhjsKYYdUFc
DS/Ur00/CcWtX8XeWj+ddYC46SNukwcirDqvAKLcggzRevwQNQYTCA0+PiImm5JAr40QO/Slqy83
XhPODsG8Tsk39x6Vb8Y/Nt3QuliNT4gAYQj4vaNYVuHZUAmQwKcgF3pd9jBhqePuSVmQku8KHZ3A
81KuYZ7gDX0PUCI3Z/AD885cOP0I/ZYaLc+R9e+FU88UXW9HfyYLtVaKQLgyZ6Lr7d88EuSLsprY
7EKRNs+EQ/i3kLsj8KkmmNu2UMmq1MswLTOCaO9w/oYTF2aKCR8lr4xI386rIxrfBD02XjGNa/Ui
iH36x2Uehbm1dnjiWUzJScC21f0ZYOIM8vEpYpc5tI9CzmuhrOZNIgU6vB0R+ojfFF1r3AaXyGUh
y2o088BGLknNELVkS2SuU0NT+KZKyJcQRBAtiLfWc1vJreSa1+EnCZ0ab4rXB89VVLH/OE3ifW5l
5MLoy8h8a0RXdfchIpSvMNrEp7JG3uWed+v/4Oix5oTU9VFGnFH9PZKy2S6TOPBaRFWUXKzEc/UT
3i56y7bErGghXeHt1zhEMcrwuIGDyJZO1LRdTPhz1wbm36zJUp7bla3FwXAnTiP9MzajkboBxpgZ
/fNhHfvDOi16vXOxzyV52LKo4hbUSXQPC6p6XsKJT2GtEggaj2XTwnGSB5EHztKMT0NVEk/B02t/
tJwWwxm5Fd1Rltfu6rUN1+alVfvx18GpcGccHJGwbuuOlXCTU0UZ/B4cGItioOqkDBM380emgLsh
nHwbWYlFNJwv6rY6B+QqwLMHvqxy4zNfnsHia+eXUUa/S3+z1AlDYvh4LFU/n0PiHH6Klc0CYHXs
XxFjDjrVAV8cj0EygDFy/neYPcLjVXZrsKeABzvK29mKmUqcEGXKau1gTGz4e3WpQCcL1zaCx1f0
js/gsk3/FjdmSVhQCyzpokPjs+0c5bd+7T3r5CH+/2tDs4V3vna9/9ZjDHrglNB+KY+2Ry4v4/Xz
Vkmt0HrNI6OCPyTB9UAkSVM6iR/PA3lTPib9ikfrFmjyPCXI74udytXjhGd8QPCKKSYNqCz7rfHB
g5zHgfqdhH1t3a1gbG8TNoMmxdksnhbEwE3ueKP/4oCH88DtHoSAu0tRPmIjFNg12zl5Vk7XmTP2
SqqN3Rstgz5merOcBXTKHtykLoKlm3iTrHlZnxNdmarYdUdLmSIqXl44qRi+kt6hJpkns6OYxMRt
x6MVEQkiBpQhdQVFxqG0xN55/B9p57FcqZKt4Xe54yYCEpMw3U4bqaSSKzshyuK95+nvhyZXQsQm
qu8ZnOiIOl25gcyVy/xGGCZ8yJcGUToTPGltcGPtR2jaN2Y+dGy+FHASOVTAOAYplhaEn8bg6mdc
Bc7HiJsOkRfulO8WLK3qOgw8XxyVQdJ+oB/R60eJVEh4gEErH4U3aSDX9SJIsbeo5H0TlAT8uiXf
U9ISkivKNgWhHGVDh9GAk/j6YYq9giabKORJZTgFdCkLdHPfMoChCamq+SP5Gjldn6sajLWaiHU1
mfr4MdEIp7tuZJbWm1E4Z9MVTeepsyIaY3kY7MMBOO+u87BqudELNalnVglZ5U/KGykR9jDFR94z
14ppqjiQMSseHwx0tb54eVmjoRDowOmnkGByGlSnqa5ViplHv5fQSw2zCAEAwYvqdnkEqvyW3gN9
MD+vjc+eHXv3jT95tyrjGu/GyK1J7pHOUPqj4/RauptGzRpvCt9A/mxo1PQvxorFNyVovc8jGNDJ
ndW1/jIBCTFIy0A77Oxm6pARLwNaY5rnpB/qamaV6UYX/ESWKJBX2AbhAzmOyWhR4aJu4CqyKD96
QanRhreowY5mxbyPzxBk0JFMy9PPUgELD60eHtnBrspqjnKW2DUQjK6NLAW7inubiZdSyNACGEzk
HYxJ2gDTQC1jIhInbfYIf6G9H6O2e9DTvCZsA06vQdYHw5fKmOsVuCDdNboKIMPsOJX9DTHPU5/Y
kpAirFHPOuBoSHMefc9Gr0FWYNN2FKqzXL/a9DeePYCDNBUTkUvGeOnesn1N9XcxplV/SsboMx4N
1vCO9n33rdVs0NzULdVj0BTA71G2uckBQplHb2QYhwaTD7fM0/3wt1+22nAA/o2My6x/IXYTEA/v
ZNKHaSD/684X0xPBZwTe86d4CDk9oZE159HKVZWBTGDcQLbxxS5i52AYQP4THc1YRyFiDFXnKnci
/QPz2SbD6JyG98esTQDf0LI2nxvH7upd0eoVpwGcj0d7wecGNUgn67vJC0tn5yM8Ze5rLZsZ2T55
zlHxteirVUfldCoZubT3/NThseKyQs6f3hRdVMvUm+MEdQCsJHeZxesymXWmxlR/Rr6JOVCS2MWv
2ulktdN8y+bqSFpYGIA2wIgYVaM0O3+2VNhHupeGV5U6FMwL2grrD7pDen0nJid8pulvmXfsxgSp
T2G13lErTe44xgAM0f0W5DSNS7P0j2rco+7C/7UrjygYo0EQyaniTx0aHHveLfwp2kk0X5FpkNGh
6vomOtWmdAIKrqC7E6JTZ0EAO7idJl2xn3zPGJ/T+UTSroioeovcsZ7VimYmEKkivvErO9FRy3Hq
rx3jz+EqhS9/l3JB4NiUYb7rM4DKuSra/nujRP0f1A+MD4aSGsgUSduz974BIPoaVpqKCHORDy5K
Q+Z1VWHpuIOk4jf7iUyL/Urdb37XaIp+0UBfkkaBMaKpCWRSPlki0YtjV3UWqjVc0PsawpCLqERX
XvFnQbyr+4FBQSKsQj3osIRAohjt+D2RPd3tqQsc/yCoiNPvNGbtI3TducWjgzw4U+4p+hnMYHvd
6R19JcUuTU6wNJ0fzNFEAqFeC+ZLAoFnuA9Jrz+jqqY+DbVIfinsk291OuS3geGPMwXEI4ya3pj9
gnSvzmxjjfaZgyrdnyBV8MtiEmMNu5FL7MZhp483iZEm90ocxeZ+AvMb7UwJ6OArKhc+zDWsWWGa
obBM736icuSyYex8aIaifxyiaGoecwZ3cKCcqvmc0qME/Wka5lewFr19BVxML0H9ZIRLhEqluStL
CtFzr+ZK/Z0RuZrtRR+WxQf6HPl1Tr41XVVgX8QxUH0FegKQLQR30iF4mNW7v2u+RzaaTQBIwGM3
gN0mNSobpHHwi9iVTJhyGsx6EV1NkzPCDssSkunCUh32XJAZpM0EwOE0OkB79q0WjM29kxnxHcSY
KvrQF4l5jKWaArKKfT0DCRwZ/tGkq1yQUnbzRLT0pPGAohk0dFML7cwFLGPpe3BY3g/UtPzovmjN
KjphoCGyYyWcHtylLco7PG3LcqeFKr8a0owQ18IG2g0C206uEi1Ngmsapjl5HPZGgOCzelS/Nnah
/KY6z3i7fS4fRis1QFeOUWXtUIBsw6fSn+qT7g9je0zEQAdgEl0NxlX38hMouuheQ7UI2ac8L6a7
sCx1bG2hzeDeB8DWT+/+AwTQUpqw6V3L7oJrJDYLeduJ0HN2kxwH7fAf4emVAe41dSevw15LS7Mi
Qz7HyJJjj5jvcAJhrub8VRPwhDwqxnNRjZk8Ji3X1tjy4SBBxP2GQueKGKhlSdRgkdIVmqEv9KUZ
g44Me4rWVbpJ3WtmroMQAaIrqDs3dHu1FVVNBD9UnBdmsVOIev/zRtM5GhAjhp3Tui2SBwcPAaNj
aAn7bkToZU/HSH5XvIn6wiEZZLoN5DknO4fUF+kbquFroo9Sx9CA0ZDEpGGhLq2wpWmfqa1by6k5
tQhcXgd12F1dVtGc/5al4iNi8jws/ito1y8EwxWftu5IWeK2XvXEB/S/6AG1o6rbiks/gaKqTCBX
X150/S0b8/WlW2jMG4tny6Az9h5NSLfvOu0eQIN9xX+t7A2ZsMc8BRUikDbHtLamQ9HDOW7k5OyL
Pt8y/V3bWvLVD5k1P19JeKOcVMnK4iV3aYqSHoAr29bCG6if3Ybv6+rnBFCHDTYiqdBo364krcFK
pFG1rsUM+Upn691ZxWQ/Xn6zq5+T5jKPpOOnJhdHRW98C6TU0LoF1GMXzwf/aDPH+YLeVXYdVeAY
yca6/2anvlp0IfPdAY9ptVqndsbYlhaZYZ7zvjKPlx9t5VOhX27P0tOq1FR9sYpDlkvj0Whdibbh
kdl9c9fGvYcQGxS+y0utfCt05vGYsAAuOcJY6Gm3CCeBDIlaF8c9AReWAecJxCQD9H9dR6i6aluI
D2uaIZfHIMgI58BZ2H1Rrd/lkwAPOg3+xp54L5TLKjAUdPyd8A/TF7q8CC8CADfZeR7SiSc7L8Un
zxmU4XoKI+HSF/TEhvX8e6VcXKxUdJvnLwX8Y7GiwKJEoi1Uu6QI7efApMxQoiQ+Dpnlt7tqluiP
rRwlN0+IDRHbF7XmtwGNuYlu80IhnqrsmLfnDBkgHZJXOLlNp1iaG3sZFBlGDQ5VcJGJ3O0kCES3
asnHzkwJrJIyRTOv2xYawilWnZLiyoMfzJweDRYzkWO6h/XgmecMaixAghRNTyavtuNfp9JkEl/U
SLsl0OvTIyZSDSqi6JeAGcTb9llWk15shM/32xOlao63AXYGLX99/vNXQUtzkjwMQzGCaY2tZ0Sf
wDJMgfpweXO+P2/zKthioIqNyvTyJqxiJTaYcYyMrpAMCJS+2StdINy+mOqNS2j1gRxalY4x2ygv
HRJVaKeT7UuW6jym3Aad2hlEuHGq1x7IUU3T4TYFW6kvLx2lcqrKMUZ3xj7tx9pExmCiqIOj8O9G
hQjrqRoXN/RPjCYXsYruZpS2Rjm49CwUWnop89O8BzBH2X9Tlmp0sPS82LhhVk6drWk0uTScmS17
6Y0BtDqDCGkPrk9Vlu+StEdgqu1nTSQUEEXwAZ3W4EfvtKB+RaKMwUY0W3m/toYYCB5Iwkb/drEt
C68II9lUoxspYXIdWH1ylFXbH3UkbP79U9powxNhDFUYYmkY41sRQvAxezMyhq8Ad1sIXMx+CYHp
xkrvL1S+5P+ttFQZb0oFOZg2Hd2GJPQR/JZ1lzn5CBVGdG6JYgkzWts6/fPRsznYAvfm2T9iab4N
XE3oVpgwcBNWiUpDqhwCUDMnnGT+m+fjhBNNgJ1o5GJvYwnsOmp1G65IDW7kpw7y4ldaUCcFYdQ8
NI2tfRkZ+v789+ezKQNB5TmakC/uCK8CGDrSlKh9Mbi9gcB3b5SQjcLuTzv0zsZNtPL5sB6xaQ8S
xPhnkXWVo5FnnWb1blR3zT2KoPppbKf8E6Pe8oPt+QAZQ/XX5adbXdMQDuQyFcH4F6OwV08XjrQV
tXlc2gEQTpkC18lNgmb8IRwQQYLvryLlM4IrN86XF35/0evaXC3gYwGGhxTp7bcED5fFaByVXHpm
ADWa4XtidMnvPG3zPzqCI/7G4Xgft1lQJ3+3oaGimLSIqBUHrw9gkqJLr9TUjOjCpXFYb3zD1VVw
1xEqkw/5zvNHqzOUGoemdNN8AE7iAOB/cCJLbDzM+/DFw5Cd26TewsKQ8u3b02idGp3XVG7Vo00G
mqeeriz6if0hQIn47+VPtbLY7GBE0kyoxOlvkacz7RplGQaNi3iOctNgWngKBi+9G9ViyzPp/bWg
W7OnqGWBJMJedqHp7/SmyVTBq12LHtqILIg6oOWO0CDY6Y5BZHedIc15j+lQQpWrcc1fftSVz4eY
Eb5DSCeSVb/Ugq+OA0qOkxfTTnVNL2g/qE0L9AXK0efLq6y9UM43wZo7EMrNfDZerWKHU94AqW3d
IBXByZvSHxBz06M0wBxfXmnllHGuCSgsp5qGvUhumS70gTbIyrWiSb1qB9uP6F8j6sz8uWuvkE5t
/t2umnqQW061VI3vuHQTKnJMEXQkB1y1UoZ7wjPqQNbk3Ah4t6fLT6fN2+Ft/qzTvZesw3bhzC0i
Jqy+AEwM4kYGPM/0evabq5ieQ9LZwa0wrmuzyv/Af+1/YCogjsRA9Vkg170Ry1a+JxtGNYljOinu
0pQFZPMgSjFjGMD0PqNBy8jSDmvlPKaA7C8/88oXdbildZJplSc39Ld7R8o0sdowbN0QpNeN0hfm
J69sUxh9NX0T5ByxeDn865IGMHL2kcG/Hc7F2yVB7WRZEka1i1UECg2mdWQOWx9U5Mv3WQ8h/fJy
788gy1lk8cgjA1rSFrf81NOYDBq7cgMtaF2ELGB08qwbq7z/Zqwicb+EkYIR7HKVBFyx4fVe5YaN
M90hm2NfJb4DuHqWbLn8QMul+FJ0kdmoQJ4smoPzA7867kppoMDfKgzTEVe9rnO9BrUq85Nvhv9q
5fWyFNmKbtNP4d+LUM3wBURZlagujiDZmYTlK/TBfuZm+Rvvb/mVlist9qE26k4cNzlGE0HRn/rW
sw6GgizH5Vc3H+DXB3xehTsHwi0NjvfNjS4aNQ1In+ZqZCIop5rWZ1qv0iVfl0d0E6Ij6o7OLd4n
9XFAq3DrsC3vI9anLkcKTOUXCMdavE9gTXpYy0DH6Nr3x9NQVKF4MFtMrm4QBkYgBtmm9kaoUv2d
oW4ANw4ZEACpdfyMxJ367BjcV/sqjUqgkcjjZ8EeSLCEVITWFkT9utGqQ+Q19mfQi8wztUBkfyfq
5aeuoOY7ecgnKjdIQXq/rIT++E4xA/8T3cc8/WCDuLV3USuFhjMGuk97u/OsX0kbm/oVfjLxL2ky
xIeDqZh/UHLVf1UIu31Ed9P+2cDdwtEmmLU34k4UCOOVsr4KnKKVz/QvEUOJgSZ0j/WQRNlNDL3/
YcrMPj55XTH9RmGvwj01hwB+GHu2GjSNUjz3TFzZ26gd53siRqadhj5GKQRLyV7f+cyffyWxF3TH
fIwa0Ci43t7GeDqoexipoA0UMx46CJ+N8zOGDPMAfqIK/jFBe/milH5sKctyyNDeHsYYv2y8pVDz
FGBqrjPFbs/hzB+5vG+XUXpeRaN8J7zYnMKlBRk6a5YRclm4WWwiLZBCMA7VqcfiJ3T2Jk49/2i6
NK8HzYSIJjBqc168kl6FmHZSSG49RXWZ86rdHtx/9LWqJFKBl59rJZRhoj4XXyzEkHpx6jvAXKOS
WQJaUguk30PuDvmrhr485Cl0KTaWWwkyNMiENvvVzsXXInKaeQktAEoJXRATdlkZRR9wxpMbbbiX
mcwiyhCYkaznoOJNuLQGFo0V0RsBZEkYqJ3PYZ4F9KuMvH4uCwWIn43hXkiLzA9OmVGPGJOUQpBB
TQiYAk/uxF7BBSU4NXYrw5PvqNWZcKXV+4oc16NNGnByW25KVAUYzz7kVdYoB7SPrPsJKBaduETR
jZPVx6HzDc3ssf4eFKIDXg9RRDDjxIPmevBQw0HXaSKGYKCkQg0A0DtupFRrH9jmVLB5VUfa6vzn
rzbS4AskghCUdQPVjtwJIukuUpKcNg2H/PJeWjkjdMFN3cLPzlBpQb1dKooQIEHqf3LVIei+SMyF
XHiG/aE12uLPMHb/aLnNEdFpLZOVCoB9urFIK+yqb7NJZTmcE5GAmvz0L3af9icfE5E9usTiI5os
2H+nWMlcflBtPhWL/UV2SNZG45xbZBkN0sSP6rIETUer3jdviswIvwJvcR47xTZn91sbucGg9T8y
hy+fe7T6r6FtWM+ll4svfdOlHzs6wMfLv2rlSzOcoN1A34/Kbtl7TgdN88PYmKjqavOMSWB9jV5L
/gmAZLTxAtaXIuSSBnHMlreoY0zITygWX7pRkfPMKxBYZpjd5gqgof/iqQQZsjAlKau92FRpJ8oI
10AVd9ESOhr65c0hUYLgESmB5v7yWvrqc9EEpiam3kEs5u0OtnyeSYWl7ubKIAoI4qHxo3IwY3Ab
WdrVFaah0j5hmBOHx76KAyjKJUh2cFKD+bWH+5x9BEAeCxSeQ5gJXm709qHAOAmbOTjC8amGuqme
87KLPqXoFM1qF97s1w2MrAYaL1ARB1Q7fYpQAwRkMJoWQDDgJ8b3xodTuYdk0PyammmC+m0z4z8A
hy+fxz6SKKXa5QDMtkWV6gYBDB0Tj8uvZ+V86xrfm2yUBjZX7du3U46U2FFtTy5omCn+7JtS/TQA
nbltE1SufgkxKlvp2so506Sh0mfVEWZfdrIDJQ19Lc4mV+sLibYEYqhgPvEoan2mDom/ZaW+bJ7N
IeVlLkwAM+mcLr5/3SmFLONmdOPAF4dBwPbtCsCDgJFScNL+L9XRrX+sNV/WNGiS8GbRB1/2zZwA
FHPqm9xPmcwfgULBYwYAf5X3Sfj/XGpx+zY5aA0ftRp3YqOFxwzbjIc0Bgm3UxJVjBvbZSXVp3LW
aQYy9bNpar3dLhDx28wueZkjKrvXoHPGk5ExvAon2e6ZW6SfZxLJ2Z+K4jNnRjxd3q1rZ1lICk4I
loTFZQ4wI1KLnp6Ta0K+uxsQybxqyPav5nbGRrK2UlToAjKURqcFrQx1cRM1yOhGypixFODYfZlK
sHfOiDztkDlnY9Da311Qg2iprDzbyH63ll40TKK6QmQhcwY0MgRzQT8vz7CDNVjKMXp6PRkqrnL+
LgMDv7HyS0G9vAR1bl6OnUXYcxb919IsOoAn8eg6XVXlpDyN1wHnHcPugNR1ZO/D1jPKQ5+Ck0Tq
GvTcDmE4W9up0F+CvZ0ZPuLsqAI0qDAY5mcTLW58wVsThiYcEe0T0oeOf9v26Fsd/31vMCbilhSE
MaYPb7dmGqSeNqLk55aJnZx6R5EHxDMS0mzV3jgFa0HTnHtIJLwIGy0boGqHTLnRT5PbVeV48vOg
PmP5lB9Uf5w+IJAzXl1+tLUQNk++MaZlQdqEi0ejweT7CBi7neM54mS0ensLpsvz7zs9F7aberOu
ihbXzePlhVd2osEA0KDHa72cgrcLF1hxBF2j9C6gzfonx13+gAUX/2ZeDoc90FHZA+6oIRBeBx3d
psurz6FrsRkNOq8ILbAdDdyb366OEKPeeajqu36KGQVCyjz9DpJs8F9cgnRiGHsbpqNzIS9iaOXT
+x8qHnM0pMcNrYFZbzgBJ1MZhqdOdTZe68r3nEWc6B85c6qrLR7MQWIX9l86uAZiGwECH6qmwEZI
sXtF7DbGJyGYpg9RPUY/Lr/RlfiJMB2CYQbTQOAoi6A29VFtqSYDVYFOO/4aVjg6RzyP9O7YCVNs
jG9XjolhoK1MzkUE5bp4+/0MNJDGEjabWzZTi7RUg7KqESpiOMhmQi7GQgF+IwisbVhThZEkKDHp
hC6WtPPAb/SgnICBoVN628QzR9sKYgucafoD5dFbmUl92Gd2421cGGtPC0wEMxHbsCQZ+9unHaKs
tpAwGCiDiYt7tN4TmkJx0H+HfhAlp7ptw/J0+XuuXMcGriS6qknm5FyKb9dE5i5TawpXlwy0PBPt
kmPagMSsbCNysQE2zhZeY4esipRpV3RltfGF1/aT5VjAA0ge6fgunpmzm5K2azxzkz3Y+D+5uFT8
nLDO2YiAL1CDZSygVqAEJeoyuViEwDgrIdOU5UhTEZIyhEYMOB+hmSjZAWEmRl+Idtl08fDoyb6X
dZmdAeLZn9U000Gawmb9yaErresQbFLjwl7wio0GxUtTf/kTuX5odTKiBUczF5ivqnJFaHgxor7p
atw9yZXXpW1xA+jdv25xWoI23vWVDstJi24klqaobvnZ9I1Oeo7P6xDDLoK+kF2pMoRyIWWl/a5V
cPVoVAsdu5hJyGaPspuSXaGbBMuHihDTNC8dYdxEjhPJn5ZSIxeMuLYqbijnkvFs1yX21bi9xz1K
salEf7loxuIQhnGBlUFD1P7QjWP0c6DN+GCEvv9XFFbaHLx+Nozt2OpAY8G3wh/ouupa9/GHPaSK
NWZ4DfXiWlfrNPt2eVevxH2g/bSSDDGPnp3FIQbR1UgnHSbXCGA+i7ZBA7+Gw395FXP+axbfC2VC
4JPU+1ICLX/7vYggkZcnNMcZCsTVVdPB3kHEpMUGl1aqOiIzaom7Ce+8JycKEATNDXv8AskdJxNg
CB7cS9v2rKM/TbYN47nAgwpVuB5iSN/Uwa6YyiHcjU5faQdQzkV1rHskDvc1zmDWlR3nw6wWMMF8
83VP+5s6qCtBWPJHicViIZ+0Arew3QRG/85rNfNvLDUlOJkDlFpXp2/7nPu4se06XBrY3HX75PQA
q04OHSvoLY2p4FxfjYisdhJrEtgsVuwipAHV1mTi5lpIk/Z/8wDihstACscplI3M7FBBpPL2GjrX
A+YtKeTivV8GlrkRLrWV1z9HSTlXnvMwcpHlJsguo0/im7Q22lD84iYp+j8tylpfkDQI6nvVqA39
tkwDZzjDq0FjuR2Q4M1o2AZ7OpzjXwkZIz1s7Ir3mwJMI7uCcb0DSm1xiG0N4dik1AxXz2GX7HxT
+0T7xbjHr3PYKGZWLgyWmqFNVMIMCRfbXHWqrM8LEz9ahTEb4olNiXhVJPHl9hv42o+M9IKNbshK
5kF/i8Y655acbonc9KdQhNhl6KiwpJZ15k5ywlMv8G36avV2ARMpxLmPG9Mffl9+sasrz3cjvWKw
XMsucVCPzPQnTXdTHRkFHaLQVWXhoIFxQfoFxkR/StXi4fKaK9mArYG4J3uEqsWBfnvCbVpdXZMF
BkASCeQblTFR73s77e+r0iFxLztaif4U36BC4G9xDFaimG0CkAVXzF0AYuLt4pRIyF5gVwoQHMF7
KIZo12FLsHXrvN+vvE0aDczfGC4soUF9iPUQyrWWG7dmj7WrxKU+0KKNw7pyzwPCo1tHuxkg+LKH
FjWm4xlkye6Ae8TBQUgPp8JGOeo5A/vL32w+9ouoPDMlAAswleEinV/rq1tUogWFRHJtUXfno3NC
hcDpTgqqdOHHujIcZaeNoTxrFjp68OIlIl2I80XeVr4xb43lz3DYrLxaB1LyclYDAQcKPz7rbtVJ
ZCas1Pxg2E14DBVzOstRcjsYafPVaDv9ECh2dJj0Tt/4tisBYoaacUolPXiulLevwoJ8hKxcJF0T
vuGXJDIbnAo075TbvfllrLFx2LgSXw7E4qnZr0QjE6yGTjv87Yp2nVgFLD9rLoSyZzUz4clNGVxt
xywODJIx3xzxuIr7AbllP+xxWJ3kRgRefWpqvpcwrFL2vv0N8aiOQ5CoEnVexzjF0PP3WF4hVgee
6JDrMtrqeawcVFBEAA1ohBq6vazmUcBIrMhrpQvZMbJRCnLiY4mw2qGx8SeShTF719vhI4gnpp+2
Wu8dyWRoNKNq1zEcODBNtq9CxKg+Xz4KL1fg8nPMiHPyK1IUcsq3rwIh8BxUl225PR4wyh6ND/OO
zWIae6MUzjPXZvSX1jKe4xrxrNjN+SNmoVWfWfC+mcTtesuXxQkygJJf4aLUa/iX+1F86uwWyi8a
n5V98B0++n2fNqI9cLg0eZ+hyqV8HKeJWT196lmVBeAZtFcgEv1eTpbtIqePX04RxfovJtCt+HX5
0VduC8INgY2wjfbSkqpkItyWhmpouWqs+UcyhO+204gvQ2/86JAfv677Rt+IcWvb4PWSi9pYy3Hx
6FXFJF7bxiMvGQvTtvM3dpu+tr2pv6mX6KgA1FskGFhtQHKwSXuKKm2VXSGVtjrl2VBg54Sj+a7B
hgpuYkKW9zGrgxp+ZoHI2q2I2kz/EKtN9w2p6vGMS5fXfQsTxcC/RmSIkI2oRSGUBDoVgVl0Cvx9
1ffxo2f1uLHForP23JWzYoiSDJ8ZdCo4uPp+beIuatby4JWkwwcd13II1jiS4HZVRZp3wFTJ9B5t
bwCGmetzY9mHeeQf6h5pm11tmcYWamXltmHaKBhH6EB6+f5vt70TttrsEWW5E8OvY2T5mClGAitA
J1U3gs1KhsBStNSIdvieyPlrvbptYjOGyEif2+38MPgdw6Lc2ThqHlO/Gm+h1g7nFuWTa5JYcyPW
rm034MocHFIEB4DoYuW0LJ1onCy3npCYzEzR7Y0h3Brfrr1KOBCMiFVgDgBE366C1OsYhzy9208D
1qq+lhJCI/0LotifLp/YtZUcQeFL+4wx23IygNcOjlJ6SiICQXYXx2H+Y+7W3oYNoK3LS60FB+I1
PXnguzQEFmFRydAxLQr2RzpI/do3lfLZSlPxIaTD9EEMGDhIq9pIJVcfj4Yd+DqocO8uCT8a9DgK
eZFS91t5VKBFpYz1uuKIolP07fIDri9mgB6kBw92av7zV7vSqJwyxezLdMNMnw9jPjsiaNEZUTlj
4wC8X0oDvcU8hVSLwfdLlfZqqZF8H9N2Aq0jkumGehFpfM+cnoop2Oqav9/xLAUshUM9JxnWYi+i
MBMTwoTpmsh5oL9ANpEirXq6/O7eMUHBbDAon4e2lFXMfRfRI2xUFc+OWHfhh4Xej2LuQu7UMiBY
YX2uGbddoffAQOIIq9TAchJU+mkyI8ePcCmKH3bhVBsX+Ur3CgixCn1M49Hnaf7bDzpg2BA3YIvc
Ko8erCKekKGJEMzDpHqobu1RNkctQLWIoP6HAYtzCIwgQhFL1xk6KfFBRM3wvPGe5gDzNrkAaW/g
gjdnuOR6i+xySnP0TpNcuEYytjFSNlhPfwgzNGIAqjn+F655wzkPWWiouxpF/mifOuqkXEMVa5Lr
lPcanYwwxf5044e9vyFh8cIu1GyVQgC2ytuXhXEf0OcxR00tyPMO0TyviI7J2JfO7eio7Y9JceJx
19Wxne9RG1WbPTZgGKntDCzqPou0GdSzghSZfqDqTgpUSprmB/CC8WMRat3vy792ZVNTdZGlAvKH
mWgvdpuJbyxuu5XONDtVn2LMcIf9qKMzuvFW5q+x+FqCZhW1O6URRe0ibehaeIF2oOqu2mfOt6Tz
MQ0BV/xRJ4tAegmDpBTt8R59rKFO0OTiMs+0jcn9+7iLBdt8V86XCWnp4lkVpAhQsSo5wPyPJ369
jYBxKpDAwcrAR215dM4JSN2NlGntFc+7QacaY+i8jIZhgchY3Uw0iqZO4O6cRtdwxcTGGV0JhGQc
1Jwk2tQ/5uI4eAnCEvCWDJf5CJ409AKdX61T+A8GoP1oK0itvErKdbg88HngZC35SmodRpUHq8fV
e9w/Dhx0K3vq46Jqb+xMGaAwDYGT7pOhaJ87hI1rZORUhOLBMoTNtwBOaX9oFCTqzsxW0A9U4W+W
N2XUS/04Kj2iZRr6sluD6ZUvwa8mmSB7pTcmFqUZeWI3ZIjMu3mRmu5InHuYmsjfGCqsrsJUAyQ7
3THojm/Pf9nbWYQWte6SOvnXHvX/jr1Y3l0+uGtfgPNElxkSBMDvxffOpkZ6el/2hD9Km4cMzaMB
tRNhxQc4OgbKsjXR4zZjDr6x8kp8Y6gqaSpwDRIx5ud/deVmkzXYMi8HN1BkeWXjZogAZxZ9EErm
u2OOueXlJ33JhxaxY643QHZB4wKqv3ihtY6TezjondvF2P/cpqIEo4jXBdMwYGTVPe8Hzzfcd5tZ
l9lnZI6Qnnn0zTooZtcFKG59EWDFE6ZppB18hEr9jwNSAJ/6cGJy2RpJciuTMsMIJA4K7Tnwudd3
A0R4bMhjLoofOkZE8beC/s0PpQm0/BwT6OpTjViIPPVJjP5ySgrpPyZ2l1q7IN/mOK98cCpJUgKb
Zgp2F/NnefXaZQAezSibxo0ifXzyFFTxQzDUJTiZRpwGLiK8hrSyf7z89te+NgBjBnRMXKnsFkEz
yEp0EQ2oIBpcxPvEx07AxCB0D3PcfgBj0GxcFO8rGo26kl4BU0FG9svkGBJ9S5YIJyMcAvOhz7T6
F3p4wR7xEfR8q2b6ZfGlZ7HkbGOfrZzbmSYPoBpOHTy0RdZqFqIuPIxv3NZAzJ8ORXNl+uZwdfl9
voTGxW6m2QnDZQ4PQl2GznKyo74sLKieYYvyT2N6an22Ik24VkG7gw2bxxODGFtRDglqXtONWbMn
nlp8eeNd1+pe83tINCs/tXjyVveeqAQwolzpPwkc2o2N37uy7UziJT1EtGaAOi7eCn492HlXESNS
OCcM/K3ifkwS3Cy6Ro/bXVh5iZsPTeIcLr+ntXVtaNu0v+FR0mx4u92LSEd/CdcMV8llcU7aJnww
qhyb7C7WPnK91+gcV+Hny4uubHbGOZiIEG2AY5iL1K3rBswJZhqubk8FwqMq1mh2Zx+HNv/sYc3m
Xl5uZccRRZnckReAq19OUKosVo0Od1e3rlsUdGTn4GtiFMkWPmStpgAPxVyXmM0/y8tiMkvmuvi8
uiYY9OnQ+3r4Q5ZQgxBmMMzmNASV4WrIYneM+ePwSVUCQ1x1Rml+QGzLGH9cfu6VbyupJ7A74QLR
MMZ9+20HL1OQaVZrl6qwHK5toy7pTgpmmK3Ib2LU+sRRS4L837sJcxgD4g+llTm3vrj/pzhWQ8YM
EHM79PU9D5/RJPbrc0decLz8iCv57kxllYB2yTYpnd4+4uiMQGvDonbzKdD2pm9pu7JSnb0ahbxu
vfCuNE9tTiFn6RRgPvl8efmVbBA4EIkOw0lmAPpiIw+QeVAthXg24IR+sByA3juDvKw61F1eqRv7
eKXvDiIWzPmMF52zwsUNHU0wGEJRNC6qOpN3ELJFRyzDX+Q+9zjf+0KmXngqJXfUUQ8TgzZhpPlf
1AD57o37Y+UIk/2CsYQnSQa2VKpJywZ0fFNDk+xzAIBN0J4pD9udgynVAeeJbKPtuvamX8Ck0LAZ
Si4Z3wEuhoXuRI2L/jnaB4i8Yc41ZKP/DXubWny8/F1Xbkdmukx2mTiDelhCkkBmFCiSVg3EzLbZ
t4qG14Wp5W4bacpJDghvD7RjHkpE1Tbi8fuVaVXBBgVpTdMXjaq3G9qKRkfwR6OLJnphPM2CHs5f
DNPa4Arde3AOQVpBMjE7NL/3BtidfOMHvA8a8w8AdU29r1J3LLpmpR9g0ieV0fV8O1WfYTqI8tan
U31Foz26AyFSfxwhBn+9/Mbf7yf6SlzTDFfo1DnLkxTWTE2mWJ+Q0SYeqRK9WBVXwF2PDs5p7LmS
L6/3fj8xM5xBg+D95z7CInAksQzK+TVADaqzY4go/dGs1D9N1/b7yyutvNDXKy3nRoMQWYgRieo2
+NIfm8FpcdPq8DXIEyziA5yczGEsry4v+v7K4/HmUEHYJzYtByNNNCIpEPB4wgPt1Ie6fd0NcbUR
kFZW4c3NU3ObThr4jLebtcy7aYSTjmdNmUXnWSnkZlKzdmNHroS9WaCHj/G/nJ1Xb9tYmIZ/EQH2
ckuKkiXHTuwkTrkhEifD3ssh+ev3YXYXGNGEiMxdgBn46PC0r7yFd8zgql+tVVdYCQgWg2HMeURl
s4k/9FOTfsMzB19WTe0UjQ5bRvMjbXnf1aYuT23Xi53ZbpTnSAIJKbUlbnkLi7TTyoiTLLYhkMZh
DSgnso96ruo/MKM3P+J0rn2vDCN7aCqteYjj0D62oWoK12qM6Hs4FGPgY11oWy6q6MrOW79xfshR
6VHAS6asue4TSGas2mMvwaYNgtqrDLU6jo4z3hdyM93LQ2Hs7OqNpUcTg+tfIaAiW1ytiZlVuVlq
2BVhMbkYrirp/ZSr4c6tv/yV6yD+T6OA+xDJKV6Z5Wz9KxnrYRh0TsAGkzINvAmU/2DE7kNojwXG
0y9NHRX3OmD0d6hChh+RCw5eb5+jjcPrgNUDVIyOi0lR4/oHdCHWYl3FkieEFU+NhUus2+ladhdE
C3ariE3n01QG/cvtYTduJ4blhcfkVkXhZBVBUQ9K1K5hWLwuukOLzxFuuSCLRsx87m4PtbVxCMLR
HyD6RxNk+Sn/+sQyFCt57FU+MUmHG2AazFMnKS5S2M6jAlJ95zRvTu0PdY4KA4HM6n2xw6qmCqhb
Z2uYsCQJzfpiD3r5XDqI396e2tYe5STQGoSnBr1mNTXo1mqqkmSeYRsAcsuE8mgMYnq+PcrbLbIE
oBq9ZgpZYIlXl2AwmWo9KKN9NlpJvk+SUMIRMbL4il11R6ml9ITKrr096NuvCP+RwvyCTCTlWEPD
zdnO43QgU1JxeUEwDuV5InED2Oag7HzF7aHAWSwMBv1NQQSTgTqQRWOfywn3bLTqNDfSjemUJ0F0
vD2rPwJy1+d9mRZ5KFcsr9caqAyPs7WaurfPCKZ1DyCFLfrVuHc+tarEb/OCdpIIDOROrd2yKxEr
yOW00M5pIWkC4oscKjitmvMPkKzw4AFJhprblolSurCeuhw997lAwZrYPPPtNGkuVUen3cPHK36o
qUPh+ZP2zTdz4DLC7iCy++EAiryWfbDCzqutdIg+4NamPTo5jjMu0HKp9OAcYwupzQW6Z+gWOzuX
0Nt9zF3AKPQOQOUDrbo+ongzxRHGsfa5jkDm1uAbHyo9q3di3rcXAaMQ9JJagPkHLnI9ioVT0NQP
HMwsNwbZB68WZq4G0w8NqcRGZGZapAxvL/jW3nJQalEorS7F4tU915gRrida4pzVEc8Q3A6TVvEs
nN89IzbqnYLx28dkYXcuXUwaWlQfVne5BMa5hqJknLu5K78j5BFGdwKDbXBLAkTcYRw1G3/oEdfR
CU2m4KAMlZLvbPGNtQQyhSwR4iFLXXe1ltlsSRU4Gp1oUJn9OFFyQOqIy9/+rnSWWK3VSSI1Q7J0
uSAYb/Vli3wSHc2gBZiWFOJFG/CT+D73dTb+sNDazu9lPVLFCeq/hZB/3ODlE+ApgyVThn65r7eq
U5+pX6T01+ALJG5lTt18kHjk01NZ5rPhakpX1W6G/e4iTl1VyX3iZLSDQzOterQtIb8eADv39bll
uw4fKDjMKl5b9vCr0gOUZ6K47vB5iYJZwmpLUQq3W8xpjxhXFOkpxCd6gMY8af0HKbIoR0Ebi8ZP
4H+lz2acoDUfZmEf3huDjV2zE4jwH/zWU+ugV1hAHOo+BtWim1HrzgIlb29Oijg5ybJZPQIUizN/
aY/NKBLG5nsdZECEjF9XvJZUi466EShPNnS+Dw0/+F4VjhIdwiiUeSIb0bSHeaYpgd9NktTvEAky
EN3AU+lF6RQ79SLcfUem1KmPolPm5Gs7c35dVEE6VEaCyXLIk/Om+m4nvd387LIyAKA9ZE50b6DE
PT3OspS8dNMUBYe6bkV5xELAOQ1qoXWvjjbEHxHiz9OTaeK+cmdjiVt+kEvyl9cCv66G+UpViOG5
2eJz1s3qR7yyUOBtRZ9kfkWzqPyQ1GgDePJo2PEPtaW/e2ntBki7xIfRPCVvVFTCjWJw7rjmgvgM
qQSDqBk7O5SZqg5zp7RRpstQ0/H0oFp10vusG0wBTbnApM3GUy/4ZlaJeek6FYdchEGQNtHoV3+V
jKYd3MxU0vFTNleqc7Dh12rvgzjRKx9KY556FqYo9osIrV68m+temC8mHjfljzBNiU1Uq+nutEZl
+2HIYo2unqC6/07qAox1OL9c3TNwKP2+mWM9uQvzsqGw2kLvdnHakJQDsE0zdg1UUdojAuSg7TO7
Qf9ETgyt+jK0sSW+EAW1qpuhDvEjrLWovS/jAm+9sI0QCB1JhuW7qZb60cPohAGdTivfU+IlZ6U9
a8lHLN9kBNLNfngac/hbBxaiaA4dWIIYQwdT0RO/awKcd5Juzi5ymeezNxO5f8e0OsClAmtqiFBZ
Nz1hTYtrtQ3G9aeDF4rGP83xoczTCT4LGhK9lwKU+hkEjVnjG58n1X1hO+Mvp7Xi3KfSyrLTrBq1
+yqyDOlsdVAg3SyJo/g4mxQ7/AzfNZPXzMDoGkqAmnntYHeKp2EL+rMxALz5qN6AHgtwnpO9nOg3
P4RqI8eHYpTi/E7JeyUHlh5ghxVXTvJSjmV/b+KUjOuXHWRPsgFX1rcTCE8X8NDDdKkcJW6P1mwF
ZxLiVLwnIogf8PKTy1MmzK7x8qngYPEeAKUZoykP38lKJ7S7LJPFxwxR0VcEpTr8kzME/b3ZMPvo
IMSwmFNWUoKKutn0KUEDovsn/Lzmh6mx63u+Gh8dvBYyPjXyO7k72XKh+HPiYJ8OxtPsX0a5a6xf
miz3pm+3PRa6JOlBQ3FRpRAyGcViR03SAlGc+sGvohpM5XVU5eFljLvig5KpymcD4m94iqMsPoux
zZXDVGIXfF/3ddOc+BPaebApwbplYwA6QQ1zr4q18bqCa1kiYDAuPOurF13gkeo0sWOci8Wdukuz
GAOMGOjnXGfqnrrT8nquHhzqNiCfLCqCNlDU6/AhwaamC2Vw7BK3nNc74/R1mJf4zQaj90EnT65h
XVnyu1jrdpUiNl5VkELm0rGj+o6o6PXgmjyEWmoCSK4ttT2Ek5l63WTshadbo1BO4f1WEa4H7309
Sj7kAW3TxD7bfZv5eFlrd7S39oAtW6uGeA2ZEcEKRbhVhFA6cmCGI5l8DFXZGzsrxXSgwGepnsRO
er05oaXJTOLMnNawv3i0ihLApn02szbyUz0ZDpTsx51G9uaE/jXKqlRA/JHUup7y2dR4BjFR5cdw
DIZPCQZD59txz7IC601I5kCiTtNf5gq9XqEpjRRtNkL7PElN+jBkUc0NrrTDT6em1wjrcq82tTXg
0lmiiLioQ63ZScHcYUqGcAYcNKxojGwWR1ngIAn9avQbTJU+3J7g1ootATqdTbYWhZ7rCeZyMw66
ENY55TM+zvhse2B+7J19sZHSouSDDCIkRWfpHF2P4mTaYsuCNBtxk/OtxOrbwchT8foZHJ4dD8od
XlLDf0gGqMhSK0XuAxFneTWqTWCSNcDIz9mI4UdcScAcphAHOSey/dufcWPZFrFogKjL7NBxvp4g
NxjwqEJ2wAqJ0nGFlKb/SJo0PkLbk89Vbxs7mKiNGibl0T/CgQtDner+9YhjWPMRtTw4E7MibICZ
6y/wadoXXlXn0wjs7FCkHa+0DjMTU7z6azLVSXW8Pe0/wher82EB4tQWpoCpoWJ0/SsSZEzD2akl
YvrWeI0Mu+DBk5B1GRQMI91U0E9zLbuVf8uSlX5IIHPig+RM8XsZv8ofqjIb86c8SpPANcETRWRs
xjw+lnFe5tiJTUnrwTeJF5f0ocPMI5Ri5dh1ihVg8ZPIWM70ocNbjj/57A+Qsd61cIPQyekzJHxb
M8NSKjInGz/uKRbpO04w0hYDsnTGXRWGyicQb464U6QEXYgsHLTnVrTBF8Q14ueuKTL1kMa4Mvhk
C1F3muBxPc2IyODJIxYT6Y5yyuxmU63jXJouJrVDrI8fzRQ6sJdWujzivN0r7zEpMHG4MvLseSii
3DxgvFl8Gni+MAm0K6K9LpAwOTJioF9eM+YN2KO6s9pDPjhV7nU4l5luFyoYlBmkPc+9rAyI91UR
blZRP9akK+VYPBllhMkP8v34T9tFNqofigSdEGCdGp6bSWpPl8Ls6n9yo1NxmweEWU1OmPgi7PPv
CN+ljjsSsbWeDCf0J1w57VOTx/lPWijBt74Jm1c7i9XpkvTJ/BmwPD5qNlNtEA7o7XdQweAnJZaU
HXGYgh0SLHRlzBcXzm8Gx0X/nEuWGe3c0Rtp+AINpOtP4k9Lb5WGwxIvUbMrw0tpVlZ5yK1E3M/J
NCIdgqDCS0RPwcE+LUojz1GLEA1BpajincLDRrSCTMYia7t0yOGqXR8E3UBcNhodCW+lOT6PABI+
lBgpekM8NXdxBF2MiL/l4cVy8PYZ3Lh6GHmBbOOnBkB89RpaUQ7XHNXIc6fI8+Q6spRPYE+l6Z9i
DggmIjMqd+pHG40LRqO+wjsFVIiW5vVs5S6mTCDr0tmYdYobtInd3jSqU6rgvyqn7cM8yVjpKeGL
05IdWR1ydcqQSF7QBE8gnr4HRvL3iHLKPdQtkCkn9UO79fo3Tb3dakrfSzBo4y99GyP2KxmZ7Ot6
Ee88mhsBCPgWqFEUQvjm695xjVUy+GaVAKRu+ifqG9KjNczVOcYpdudh2XifkcwwDaouBHBoHVzP
Kh1pVWE/Z587csO7FI/QxynBauv2HtoaBSLnUgGmOcATdj0K12yYUFeAXjUhqiBZw/CQqTDRbo+y
sVNtnghgQVTPHdD416OYGF8VpbBs7JgU6WuVa/IDbQlMPRe/r+gwlnY57Ay5tVKcDfBvtLAW2fzr
Ie1IKHVsMaRolfmQDvl40Hvxqski3bmFtkeiAbFIgy8rdT2SBNGpyAqZArreZl6KpsKJ5DX2Ophk
d7e/4+ZqwVL6/6FWO103pcw0I1bLwkN7McnEirUK/r7jS07CISaUhy4EWPh6Qn1R2yk2gA5POX73
LRXXX61kJT//ei6AQ7Ew+XODge9ZjVJadiY1kXMO2yH3NTS2jkpZFv7tUTYWh9AMHDe66lDf12F8
J89BnreNdUbCtv+UioTqpKq1o0sZrw53noKtwcCqkDWCtqDFsZqSGgzgqTvSEwBGwQH2LHjAdhjR
ocLx/Pa8lj+1Cr9gYOMmQJQLpHeNrQjNgidHnSixU7qVPAw7KdAFqZ2gDoqOQeEX5DYYDWDN+ajQ
xni6PfzGgSY7Briu0vki4VudrkhDtSif6VRhT5270iTh8SmiSofVVk2fkFEId3b+Rh7BXqRJC2+W
KHtdcZ8zyvAJJeFzBItEdnvDbHQ/HLvivZQBBQMZLj+2QxP8hxSaSoBOrZ94mQRmFWzPCOzE/ZIl
gTKcL8uk7eNi+fSegrOu7txZG8ebVAlOB1gZ4BZrbmDL1RHMVmkBDgpNv9Gc/NHO1WxnlLe7FLFA
vuBSzWfl1kdi0HqsEts2ODsUW++oq7Zu30bl+9HadfPYCBdIvhT0n/h26DGtTwSBm0KNLArORU3P
7EAuMUWHpQMXExBp9meiskZ42MCa4tB2eTt6ZY6nOZBKvcDkVmR9Hbt1hRDmQYrq6ItszHio3t7L
b7fW8ht50UGH05Nc8zCsvJRSs46lcy7GCRxNYhFa1xXIKS+R20731ClsYjK7Rot3bqe3p5ihdWR1
bZg8VHRXF8Zol7hoyEpwjvveyD2ssKcB1RywaK4UtuX9IGTtS6lqWXAgc959/LdmvuBhlleZKtS6
g6SiIzcNCZlkBBEFARd7OMRdqx+GRJcOsxSHn/Rq3KN0bOSvhKwLEQyRCua8/t5NU9eAEsrgLGs4
pQ96l8suxF7zNPW4mPZKJ/uGkiieWtniA87EGEfqonq+vehbhwAkK2acHG9kB1fnmlUZ2tZppHM0
Cs2bnBEJ86wrfLWwjJ3z9vZULyE6lT6gA+Aw1ngaK23NsBSlRGcSAwo9IT2x1Fz7D1uJl4B9TOeV
c6ReP6f4a/ZVUdjLV02mo6xkGDR2ReKPKeI1PcYohywV2iG2UHe9/Sm3dhE1FiplqJAtzobXI0c9
gIZg1oMzGqcm6ZbpeD1KTacwG2ccDSSuaAhGe2/t1leFqcqupWDGHl6lXQlKNTm+tw5GQbGt+GWE
rPldIdd9u/PybMg06yh/EgqBQwZKsN6vOMjpimF0znlGvWNJ5vNU/Y7WVVg/G8Ns5sci74svVtdp
n+cG022Pg1rG/ozSd+TPcR6eB8hLT1rZFnvYjQ1JI36bBlqZGhSQojWM10jtOZObClBRZqT5cRBp
+lE2E9V2zV6rX7QmKsURy4Diuyw5oe6iyV48abGlNgfRW8ns1VKlpDsb/m1aTokWXTrqYQZJ+bqS
2aaLwkBjWecklp+nPn9XAuI5xU5rXKZQyfwiqn71tjofwqzOvv71ZiQPBIK0wKxg36y2hVmoEZqw
1BtDxXzoi/SQRo1HAyZ7zMqIdt/gTDv7Y+MmQcVAN3iwAa9R07/e/mWP1EWY1g61RmM80NJC2dBw
wp/JJPSdTGNjzzPUAoTn8gQ8uAr/+2qC8ILwxjm2crRopKY/wHnpdpZvc0JIRfzfw7BWKUtjjdiY
utyZ9mRIp9dKMaZXS8yahUaCc3u9tgaDO0nSTqvFRITt+ushaaPqwUhCHZqUC+i5FwdkJgzXVIO9
JHTr4QESDPxoeWvJWlZ7Qw/j2G4lDnKdy32O/Bq/yg1GTBlc3KvG0pPNWAnYI3b4sZt68zc22+GX
yemTz7cn/TZ65sawKRQsSQkogVURhSzFJszjh8i2NB9sJNn8WevqQ2kNmQd/Z09DeWvfoOQKPGY5
GeBNrz8yVDxVmZb0u28N8bDABRF2j/eQIluzMm0AP4C9AZarq4MwDRI9BTKjczg5ZnwxQqX8mMca
N79cWUHv0x76e+g1NCegcuDreVtRbrmemMAvslVDHgFLaL9VuW3eVfkcPFCozfZYblsbFZcjMmMK
MsToq1dukvLeEezW81jJwh9UZNgbStaeHKErdnt7bAwF2As0NPphC49vtT3kGXCWNpnaObIAdfuz
oItCRdWQ/qmiNs3926NtUI3okyxJMiU9iN7r+GSIsR2U6OCcUx553QvyMPuGS2pmIEKSNOWT1ogZ
LfOwQQpicIQ8HNJUbRKvaqH0+VRucnPnUtjYr/bCX1xE8Rac9Oqew/imTvMQ/nWmS82XWQ6/jEYh
Pd+e98Yg1FF4N4lFeUDX4plyFGgKDtPmWanUEKGaMj5LE8pst0d5eygWGDVMTDA8FPLWBOY2qJVe
T8nTe7usniSzdyY8wGLTVeo5+RFPob7z7ZaU4bowwIBo/NKzpGGsrU9hipqf1SpIeEFmCp46U8/h
PCTtF/AY1Gaj4SvyjoXnJEa70+nbnCn6MksdcekDL2Hiv9C/rRJ0WiIPoHHBN5wAeFZ0pDTTUyEd
0s7U9hjtb9fvT+WfqIdQY5HUuR5vSh0TpGYNhD4YxlM5BspdMwjrr1936sqLYYQqMyt2yvUovYqA
oAb44NyEdA4mWQvfFc3801GH8u+/H3NZ9DrY9BCyloX91/fTrX5IVQF6Gu1p9VHtHRAhXYuIaiMp
x1kGbHh7Z74N25e6L0Jv1BloOq8N+RprSCIz0ahsLOLBiRk3/gjd3hukYLzASnYQCOmS//A5Uawl
y8bAmHrz6iUCYOuoc1vRmG0c8xCXeC/QVK38xYvi8+35beyPxROW5ePswaRcDQU2sgcRMQZ3oxlH
T0MrmrNdKWLP0mnZAKvzxjC8rVCtAD6ss4NJ68zKRE71rrR1qfIkRSkPqEACD5DVdK8nsDkY2SRw
d0AJlN+u9wh6vzo3Yx7cTbKZndq+otpn1sFdpNR7rIw/AOmriWmYKAKgVujyUr9ZM1AVvNPs3Gyi
izTZYIUj1AksX+5TNGyaSe9ep7wS46FET9x05SbDHqA3uuJHMTtJ4YeWUeAlMo71l8Io89+iIIk7
9nM/ldQ3svJnRBBErQUcbeDpRm9lHpZRcBNGzZas91rImqluGGJ962ZzolvuYgqTeWVRIiKaq8gg
HeY+DYMDUJ7pi1YH9W8xpQmKdOBgMYbIAYRwsU/Ity6sPk/Dh43/OBeC0mhPW8qrRFC/N6SZ+lo+
hyi8t7OWf+F/wBttborhnzkJmzvw4YZyiApHwfRd9BlYN3lOn8fZBgH4lxt2+eDwfTkWQIpJ5q4X
t6bQioGUEmI73VpeF8/O3VBHe0CdN1sI4DcnkDrEIkJM+/B6FBhPrdFko3RGpVR65tWjUU1O8ZLS
idl5it6cwD9DWQyziHjyBF4PZUdQ4Q1DABJs2tjXhka9n4t8PP7tZ2NCZF8AdSB2EZtdjzJnfW+i
cUD3T2TOCTlByS+A7u7M5c1tiWTF/8bOiwgA8kXXo1Sz0ySDbQRnuo2qH1hdBuJVWhQSC8rsia0m
h3p05pfbc9tYLHYCTH7K7Nxga04yPbnWnPE8vmAUjhJmK1ungPjbjaJhNzt6834zQ8obdC9oYRB7
rb5jqUxqHcn0sQN1iiKGaETgdXVoPo0Vt4QfZ30mQHbPgqMSmd0Fu7rwOVGT8VktRvnjaGhdhBva
KPVuWaqJ7XNwi59AEpq9BtXmZ+GQYGy3cI3W3A5sTbtQsjTpLEypf5LANHyNZDSvmzGu/dsr8Cen
vr4GydUgT6HpS3sPpYnrhVfCVMpq0wFYaksxCI0oFA4Ps0aCMTVghe/SYbRntw1i5A8nfIWkuxBE
R3enKp39I48dLXrSilAa0DAfjK94u4AYjdD60e7SIm0ml65kZ/lC5ga9H5AuST0jMproSQnG1EA1
IzcTJBrVzjgRV7UFl1UicDwJZ/ujo09t4mOY3Wq+YfV1fYw0lMUos8tAcGR1BomhhmkzvN7+KBsH
G5dEarfYscLwWN8hkpEoRlhPAcZlesQ1W08XLahB0d8eZmuZF04o4n4M9UZXbWhVYRR9EZxrXSpe
e0OLHiolG3XXjAfzryFjbH8LJgoXI01JEOSrdR6QOJBFFpyzZEjBWs+qa6hZ/g4g3rCzp94WIpax
NJL/pTNpWus6jjOOQ9ySgJxtlFBdYUJ7z9PM9id5Ht61KOCfpAJXr9kG/ifMzAFK3++Fm0v4s97X
lCCYMWV45L2W6+Bf4WbR5PiPpyO1JPK32K2m1LiLc14DfDtrD2eDwVfNTPEGYRrv2mHX0WZrD5FU
crFRILRZ3+vxhTLjs923ztkogugiInP2YKXvcWS2rm26dlQdFpAamvvXo6RwAqJGDZwzAUH2eazx
Q8+MKPu2cG/vJEn8aITV7jwVW9sW0hNcVsqgVIzXgWfpRDO+3cHZELN2qhpNPo2A3yCJVcXp708I
4iB8PtVYdtLqcmr1AXG2ZdMGdpO+Kwgg7ou6t45NNezllRvrxXaFyo/9B6H7OpyeliIdQhDhBYni
9qXWwgXrng87ymtvstdFco28BHwR9QjSoOv1MsswmkYdES5tsNN/QnUQpyGzMFbSrFaDiqHkmuVq
RhGd8rQKjre/5tYUQSMQWS9yDdxt14NbqWTbHb23S4V91Am6kSZQDoAcebg9ztb5J7xDSpTqA/CU
tbWIiYlR2HbMsizadvCV2morL4xbLfNqS8BZcXIlNk4KrLHOa6fayOACFvmznjZFvnPJbjz7vPhL
cAPgfAGwXU/a6ea0oI0RXmZowT7kxbs5H3wn7sY73EL2PMM31pe7dSEjL7Q5QsPr0SZtinU1CuNL
pFW1n2WWc6z6ycRDxkw+a7Van1U7b752sOh2jsrGTUChB+7u0iqh+70aeUxLBzXDJr5kJkDUURmM
U5dl6Seo9tp9Njf/wFMKdoo/m2Pa7CeE0MA/r0U4a6dQepHBc6K8TM8on5VOcXPVEYbb5mFlnsSE
/6I3JnWj7ezlZTqr6x0PQuTseUBp869j77mVYsR+8+iSWH3WnbIhDQGGtqFuPJdp2zwouil+Smpq
vCeU7NV3CFrSE9rZ50tQvP4RCzuSQ406Kj3m69XGN32px+fxRa/bXnrJDA2ebwZsERXnshGO2yMj
OXsSlrc/MX8xPvddhbgm+6dFCKC2ho+QeQrNxUamPN/+bX+K/evfxj6gT0RtAGzasnb/ev9mLa74
boS7jt2M0yVGQkNxS7O0OhcIZdHcgwOE+YaDkqE8GVWpS56Wch7d1ljauCoZYu6mapJL3pSk48cg
nHVwx6ClRnfs5e7SK63eHwRiVKWrYnqSH52ePNlLwiJrvHCc7Ic46smmJ7OSZ8huafyadnrPRpzN
n3k/a89GOQngkx20KFduozjxU3W0zUPYS0Z7aDM7Ln2lr031IAYO9xHA9vhSNlqu82xP4V1ZGqJz
81iRv9dVHPzOq8B8VMwJDxe8ycxP+PZoP2mUoPfeFU7l3AcFFCq3ElUbHKd0Hr41c5RLblrH4POy
UEqEn/coWb6zwiqc3FIAijg4uCZ8HqNOSo8zun/nKc3kX3ZQWMKV9Kb7mdfDlHslZYQQuDbcRJf9
GisPiV6PL0qDrcDRpodrHEQyafHOHtw6B4Tu+L4sGxADwOtl1ntgJNQpwouKXdFhacH6STUFj1lG
0zjITVw5paI4xOPYHFLa538fKdOwIwJZSsDcA6vbNZiGUjROHl4KvaldW5qMdwGB/qfbm3kj4kDi
GFAPvSSe6HUsNdmkplClGCUkBQYJBk+VUY6inveu0e2h/sB/GZJu//X3pHjZWoGT8lykquN3/ag/
aYkiDvAK91Kv7aEwBmZaxDjrjksV9sRXSRheklx0+EfJ+iEv5tnth36vY731IqPOxPtHJQ9HvjVA
tRFZVJT4Dp6zIjXv4QIXvhRoxidNKtrHMS6Rb5ILUn7kG4/dqCAloAXZy+1VfNvMpwnBJoUXRt2e
DuXquqzx74ojhRCrVybrGy3YOHSruqnet3KWwC7FozM/jalOdt6lPB8PkyLK+VCGmvhW6orkuKqJ
xfzOCdp6xNCDofqwqADzkVYrnuazxS0dXrhFh59RNYxwL7JQ/mwFXXuP3iFmEaoQ5k5c8kdXaHVB
EwtSVKXyQRtsreyHxeOAToYUX+gG1Tmqfk73s4RI8aMcJ/lbofb18zBZWfGsJkMJm7SWe9mFr5fA
ec4aCc+MrrOeR8NOPs9onGZubs3SD6z4hsIr5l75pFUOmPW4qOvBlTUh6R7MYqU/2CaoqEMsVc1x
KHUVgQSn7dyaSxG5hz6xPqLKTnNMq8GdA3ps8CiN5qj9Tl+lyO5zPAZ/QWocvoPcsyof37U/3Iq5
7j1Y2RE8iylLnuHk1L+kJC6FV0JcgdEBB9WALR0lmp/CpYP+Mk3lj9ZWSsWNnanGoyvR8g8OIODy
a2sb5b0InFb7GM5j6ud6O7f3dTsmrzWdu99xGIlft7fnxnG8Wo9VAMV9b0+pxu4URvpDHWLLnxqr
9go9ne/+eqQlWKJ3ZWJVQCPresf1E8mc6OLkMulAAY0Bo6RCDNahiEfjw+2hlvt3tcnoWC+19KVv
Bdj5eqiirRHGlbr4MpROed/NqKuYZbMnhLbx6Si50jomKQR+sG7tWOCCzUkbkwu1+v6LHqTxY+Eg
r1fglrETcv5Ry1vPiCeHz0eGsejiXM9oyk3oV1aWXeCwVoEPvEJC2M8uw9a1hN2Pfm1Q3gMgZg3q
KRhhNF5ymD7QeYYo/JLVSTK6E0qxr5D4VcMd9LiofJAvmIOpTm+4WVtyGrSBPM1tdSk8KdKIY1/j
NIZNBm/I76t2aod70J3tfN9GTdC5BFW26sUod/+y8wlNFMmJAUX1jepWpRM/1gkicOYciK9BKIt/
4lDGEzWsIT+4ESrJryCds28F9j+hb7a9HD0axtR+71JDf+4QBH60SNhIDmfZnDxMBepPtzfJ2w75
QvagmA3OGhArye/1N4WGgYCtESYXITn1Dxlbx+/Ibc5fjdKaP/RVJ96Lpsp/KPUQV3exHAlseoTW
V76Ag/f99o/ZuI6JZXAuW1Bv9K2XmPtfcWtkAGQf6hh8hW40j3Y3w7XHcIPYz7R8o0zUr46RmTvH
ZGsDw61ZbmIZKcE1n1JgCNkV8Rxdpi5XL/DkUKUMg+oyK7N2+A/zWxqudAIJPNdxOdoT/RwywUsS
x1QUF2nuj6FSWPwzi4NvwDtAFerUHLWdB2frKiBXA8KI4DvM31VC0MmD0qkWH7bASO23pIgH2jHW
Tjz4FkzIVlrcROm+UENhhtfLN+Gq3VkU2C+qNmkf7dBa9LH0DHnqLtDR9ajC7IMEXfe1LoLx3A5V
hpZIi7OsL3JRe10nJ8qxnof6P6zwAgQm+GGXs9Wvf1eowpBp+ohUVVXSRyFZ4iQC23mXzulex3Tj
QwN64irk2AADXl/vJbZVdobe2mVUnfyH1ajasUx6aYcqvnFOED+mU0oxd0EDrs4siPHamR09vNQq
99WozQeMxL1JTiYvSMnRepyudrbuxilxFqQogrVUNgjjrr+hGNk54EQJw40sO+hmKJ9MRaSuibLW
3z+RSH/QmcUVAQu+tR4ZgX2E8XgfX4RpVU9znEiTl2W60h3nGTkv7/aZXDbl6k0Bk7Co8FKxogi4
mlja4b2h5AlHoy7Kp5oM5mNr2dM9Vp3yJSKLvTfM1pa8NKiUPYj81kelXL4IJQAXp0x1/VFDuZw6
qzajS5XUju/YrJpIHIpjk/1fNiZDwLrjfPIArrbMlIIgG5azWSJy+96U7R8yiJIdmMfW7l8KnOCk
YU1zKV/PB8sXoc28tRelTYr7EbHSyI80vZFPt9dsa/8vymfUM6kQv6l8typWkEkoOGWFJlw0XueL
hOllBX9Zrjwn7YbYQx+i/g9ngNSFfGFhhxvKanpmgV8bVmrcI5IefGgqkXu2gm8L9ql7VtDK1qck
yIHPRBubA7d6CqEDaW1oVtkFuusYHNW+rZP3GR26ybfGLtQPGqVkysWm3v52VISfaBBGzecW5Ner
HIb9xyLrkA/KCwP1H+FU1l4O8/YHore4KKLLtL+pdK32rhLHejvlU3apCIbcsg8UH7veaud0bo1C
usiO1YCoc7Ne7yjb6ckRrJCITxTxIUEWzJ/qtPJv76e353AJNnAGZFkppKytWKo+osTT1agLzWZ2
ZHdnp6ZRqnPaQN25PdTWhBDegBmyUEQoMlxPqG7sRG2FSC4U/o1DlbWV35T5nkjd2wMCC4/XxwYk
vmTbq1ZDPnV9HnZJcpE75Mtctavnzss1M3vou1Ajl65GpfEHIER70JqNagMYvSXXhzwHBGNdnG3a
pkNHp0guil0a2SFOI/01acxAcSe4SOn/cHYeu3IbXbu+IgLMYUqyE3dQti1PCEv2x5wzr/48pTP4
1dxEE5IHhiEBrq5ihRXe4MrOgg4pWvrfxi6nWCpcgL6rUYOn8uOV3vuogkFuCQQt7c/NjQdPAFip
piZBXfbpJcfB+6RWdeZVVuYc3Ht7yy2I4wL1zKJvKyx1uMSTpM1JMKN05QLcNb/RzgDubI3tJyhB
imfP3S9DksEGUL7kNqIoJmBg9ztpHHpFa6heBuqqKtdugW8kV47igtyV/Kqaj26/tw+l4AAQ3YDi
44rfftgmjTOpC8ckkOu0DL0xXKLPFPfzp26Zimezl5ubrraD7JO4HTXo9r4li8u2YsoiALmfawsk
bFEnxi7z3IG5NqIeFk460mS5dLBt9g6oTR7A2WF3QF67HyqTGoLwgm8ZouR2mu2yvlZO0R/cOGLz
3UcdPPcgrQF4CAjRVhc4X7Q1yVczC1SJ8nFeFJeQhoYrNyjVmIfSQvrOpIQgk6DbMyJMqvtJmRSG
UC5LigAQpkaDaulU2xvVoZ39Gv8ZQD7KqjuTG+cE4QDhnOwJ/T88UCNzXP+12PXfSjToRsKTAQL9
SlqsexO+pt+bold0V2qiCEdoTDKiZ6dKYogGcHL+I+Gd3xmI9JkefDf9ne7EycdGMVEYbVSnLVy7
KrTZX3slx0mx59ycEMTT4O/EkbpcADOUi8c6odxvhKOdoyHS6S0aKUrRe3YrxEzzrtATr6pl/Y9V
qxAsGR0DeENaLVS09Ly1cYAy+OPHd8sP6YDt92MfU/mm/SUjMHC/oBFueJIBPSaI1EHVoSIrJtTZ
0nqflJOen8Xws29EHRxze6Qe5rZNJj2PBYCxNklyr5SGproaWlHYnlU5zVMqR8WBmI66c2qozYsg
WtBUeQfuf+QcscSgK3jWIgR7LivIJkBOWpLgOtQjdPms5Fokn5qhHt5F4az3HrtnrE7JUOeflWXN
/8vapFefTDmpbsC/eyHW2OqYxyapdTKTxUl9GYg9xNZcrqtbTgVRChyIHqNn28LuKLTXbD4Vodll
gZSm4xEcYW9fE8+SSZNvAszehAcmdYtkGfgMSunkn/VCd1wNdcQDyde9N43KNcBC2Mv0WrYlgsWM
MWBB+fDWdrPq6rFc+EWeJDcwuPKr06UVbb6+fCmkfvB78hfPsoYjJ+8ftejtljMx8Ra8CXL4rfAs
GulakU2LfUO6RtNPTjTGtd+kXdO+mknlDK5EoTZ7yhxnSi9Fz+uHlKeUJdcunVvD7Xtnci7gscLl
rGkTYpuFhcBOhnS34RrUu+1nehHL8J+s8NE9tTCpJRd05L7Ig9Hl185eY7QxoxYazyyNcvWxHuyx
Pld9Nn0rcgvtUwQelerFtlfnxVwXU/fb2Gzfp4aU/mXXksEtk+sZAkj53PHL+2JZPKmzptSVUC34
iiyxYV3XWC+mj/CZ6UMuqD6WwbiAD5q6ZMAhlH02+7mzKO9kbcUUy3J4AA8egJ2rmY42cHVBXxY1
+vtTgzWNrFdpgdhuR0jtmYB9/UmB+ihlXeMTdkkfDi4TcVlsviwjwk6BtS7c8ja7OKwEGreV4P+j
euCmJtCMKSsqP6kHOkJDlXt20YFX7LgBZTp+T+hytRetW9SDOGbniQc0Re0N0BIIrm1wioJkkdI+
4IfAHPOnJltfJXXuT7woxms/yDNqnYV1Noyjwt/OTcXAZHLQ6OlZb5XULIqijlaLvS075TnsUtkj
I9bPQrDwcrDau2M54s6GVUpHYRMXtsZiAXwew5vKqC/I6OAQktoArN1OW+mjmkW2fkiTESlRq5Hp
BkLzGpLPwyStfyOjHUfc6OG0fNFCiEwuL4+5wN9fkiPq/s7dxuUN9ZhoiwzL3Nzey4zFxyQ0RGyp
zU9ZUqyBNk/F7fFy7ISuAhBLt4myHSTnzUNmaUZRLERBIGNztGxndan+B/2kFa35wQnmIbNsNzXi
5CjO+hHibHY9wY+GlhodVwL0zTmjJDcpsPSlW71y4sFd0mQ1UgTXEIYt9OcVVdAPuUqXqa4U+WkO
I7V1AVIaHsQp/ZU6CeKr0ii9c7RZOq/2IH+Klm66Aj6R/tL0br7EuXQkh/MDKbn90XQxRcedbJH2
7f3lkOY4hDt4/d1sIx0/9lWhVycTufWM7pZj0F2wJ0uHQ9DXiMwb4/JtNpL5P+7P/iN623RZy2xR
sISNtd45mUpoNAQByO/7oVWPfy5g4ejqWal07hdLvXF9x9HVrpdouD7+7DuXHEJ7vGgEujyf28rT
4KxW58SgjLld8lu6FvFlqvXiv3Ses89JISkfH4+3c+goRZAaiQSbXv5m3eKsgUbSMx6Mqfx7Dqmk
8apxaN9HZN5HZIPdwYR6Hz0EpB+2g/WYTuDXZUq3ZR5SnyoFmtSJml5R5TPOj+e1c0gZR9SWKa4h
N7JJTCqkACupZl60aGdPWdXBrxbjqG+w+7WA7bFFTG7mraKqbcjAVuKS2DEH1FE3a37SqSJcIgAn
flypR0i2vQWkuyaqofSmIf/c73IJ9kmLGHJ4mwtz8A0QLCdpVMkGuko9iKR3h0IThieE5FLdkvz1
MLTmPBJTS5b+2SiG/jPwju6mmmN2sOd3h0IQgwqPoERuMRdKP9EYGTIuHFBO/xlW9w9QoywBL5fl
vzOrn4ba3KpIayvxHKUcL0RgznSEei+EN/wlCpNf9p0gn3OQFOaVgNROA/b+W1m0PSdVNsNbigB5
7A6L1npqk8xXxEfGgxXceSwoKsEqpV4t2ilihX/qz0ltr6agNZxbkQ3RqdPX9DUuxtS3jPXvZoj/
0ztlOniudz7a3ZCb13oqVyObjdW5KWYCI6w01flThebqSITaHTXnxWnd3O4QPEFuo+qKvNq2TdYo
RP8yPjW32jbLVwk97qes6fSnQkmBmkGRgXAlfbbGYvlzRmjoIPramyoQJ5xsRKqB+Mf96vKHa98N
oY3HpJwFZjxQp6tW9Rzh8H6wP3cuFOFhCzXaAQv3Rjlswb9S6XoizmqUen9FqtOftD704K0lHrnc
kcXM3nig7rAgRyrprQkxxOBwGEvEHbJhTM9JP63/Tp3xVUf0PkjM0TlI2HZWEgQj+oKoLwCJ3QY1
iZKUUt4KOEcc58+8Evjhojd+QW70yBdodyiEu348pKTZ25NeJXAWa6JEbuHpWSuN5ZWygPl+sLUj
7YodDBWkZz4begDirG+nZZg5Zg9myGNDPHVGJh1qTpJll5k2/UVSrIU8ZYVUCznttdXq/o9iykpP
VWrpKYqowTx++vZmTu8K4hZhI3Xezcy1ZimkitbDbUUJ97RAfrvCd5dOEXXJA+DHzr0j5GdAtPL+
kZtt7rixJeC2Rnh9WEAsz3VXRVclkeRzu0b5qe2M97NUpX8/nt7Oy86YDg0O8gSC480bKHdFjvr7
It3SroxOzlJmHyiRtQc1mt1F/GmUzSLWclGZo42852imCdm5SuksdYQuWDKCD3o8pb06Bo0aasU2
EKS3WI8hzFe9x/XipgAb+gc9kvTUWKvj61ieLl7v1PnJUpL1ndJkuuUlqwZQqwl/mdwOhEe895Tl
BRxh62ajtWT0qUZ4Vi9yHvSmlQdO5BxJju+urDj+wC3QRNmWPCU5taK0qKMAWzBMXfMGOwgj7l8d
p/iNng7LySGg3aJRpFbvL+4JvF7aNEBU7TkG4Kg65TUfi0+PP97uGSAW49wLqb4tHQb9Aae1Q2Hh
jn+gu1hLezLMDG+VFFXkMU86b8jifx6PubeGNJJUoMVQjelD3k8MrIoyW+glB/oSdf40qpVbr6xm
FsIV/o2haGKoXG2k5lsYWcXNmaOTRmIF/c5blqzw8k4ubiFacefHQ+1UOdAHpFqI/ggl+C3ok+yu
reSGxBNt2PwyDEiZW9OQnSekJfximNKvZJPGlz6af6Nc+QNpJFQQLUGHvl/PaabygnY4F3hcO5cK
sS3fSoblAB2yd3PRwBd1fgFq3fZMsyhWJsPmlAPrRQGkleRbpqpHuIm9vcFl/CNcokSx1YZX1TWe
IZfCtR7lJVjtNv/ulKp2Mq1Z+Y2tT/AAVppeIFWyzbIpi9zS18+lW1QVti8QKm5iysOl7svxnGX4
4xVVlR6wtfbOG80uYNgiiuAduP9WQug3bmWQPFI4jSg3Ktjn4MRwygzpg2kvwOqhEf3GIUD4QCTk
3FoggzdjUoKJVayIA0uJ9E9Z1SYeEuft98Vav/7yGaAEBnQIEWFyvG0RrEhXpe5SEERSicYQJAi9
fdKSSHmFI+dgTWNExSez1+v1Ar9yOkgjdjYoJHMhHSMSP3tb+bHSvplwj4oCYwYk6iqtDBgO8Vr5
YDl3x6GqRTNaoIm2EpB6FZpx0xkwzNusBidiTNZ5wof626+vJYkyXF7qGoAHNjWAuECKYdVHCoW5
0QT0SJGDWorEpU0ZBuj5954TwbNL8vooed6bILPjkJP+ka5s9qhaS4vZhVN4a4di/AgNp4EW0R49
bz+upU1aJFjzHAJ46QB9N8NYg0KXz0EEUWqNNXKRoWsozlt6bJzSIUpCAb5VP3J26d+1qzLXftst
Y3sp8tUQtesZDwz6Qb3js3rA0lWlVJKzGXI9Q+Ap1KPm6g6mlbBUiF/aKtQKe1vHDnFSsZZGaH/G
QgG2aLuh8xUpZhNI9bJS0JzK2joVqVOELpyPCR37MJ5omKzaYHlaW2r1QQi796nAA3Ln4xtN5iz+
/qfUubLnyEgrqPaFLi+vneTMQO3no5h8L0XggCqkCDRLyCM3V2XVR1He5aZzQwuk9prVKL1ZbevA
LufKj0wIFFouqQAEi+iVfvDsOvEw3uTeabBoSo/EvnY/BAEYGEXkZ4G8bC60yRikkavGvuUSAiZ+
EYMXgPVtJI1fmotlXlEeGpBvlBt89VRylFONNkt71ujr224mmVN6e3xYd54tcd2xPjBiAFhtvgNX
b9EuRhbesiXJzy0t42ctnZUzbYD+Nz658AJlEMHx3xbwi7UKkRRLOJ2WHJ+MvklP0twc0XvEF90e
TouASSCkEK3eFjvnpQy1rsGrxMzo6cdNHV1HWcnAurShX6/p919fP0r2gk4kAphtvuuQR1d5JbzI
zFn35BYxiLoccZ8Zs/zXX2DMVEnf+VY47m5hu5QmGiSpIgnpsiS8dFqXSq5utvXz2K2GRiQaK5qb
GfGRMMnOy88lDq+VCwu9za1tQIX2ao+HNVkSd++lHaQ2sK0legpTGycUFA+CudOO7qwf5LLtdxRR
odCPkhGx3pzcuIbWrkAfDihrpNq5q+gweEmMQCNNhZJ0DBrqEAy4GGpuqsXt96G1cVq1GmAbo5aG
hCdyhrQxFA9rufaA9jN3gG9ceU3bLsPJjvPpw7I6EriENpsnV0mGOQXgMZQ17itJiOViAb723CN7
9BcGuVnktaPZfpV7iB3vO2ccMeMEx3VN69a2vJGLLPIeby7xkGzXQIQlVBUIkZHSur8kLW7opKlr
6s5SXCFjP1vZc7PUzrmxUsrPCj3tS9/m+j+zUSeXx2PvXdBUbOnzI8/HBbEZOzfga5dKg3K4qian
odH6S5GERzDqvdNKtZZm5493aVvJqAo67fLEiy01aX415FYGz4jPXVgbWN5UWnZQU9xL+YkN/m/A
zX3X1nE+xJjm3TqrwuU06QpPq9boXTQDheO/HFdfcFXKwey5aoi+l5XQLnm8tLuTFgEY7xFd9S1t
BzNFVFSgfXFFWfitE5JehPOrJ4969xI5VXlwx789wOBmGYswmigakNX9NqpSICFOSrwCqW/1Kpwb
X9ZinTwHfSOPHqH2Kq/V+PHxJN8+LPeDbp46SGvAueiM3+JamTwOM7ROmDveOOTZ+fFQIqC8PyYM
5YhnjLcF34BN0ci0Q1omHd80ltrowxw6iYeLbH/OWsTD3Nzsqg9ZROXPkTr02szpSONlb6qCTcr7
iU7vG31xVheMRz8AW19b41M8r+WzPTT1euvHLJMPXtHdwSCvoapnIZux1Sgy1AnKFaIYQV07dWCt
RnWVrHB+T4VAPdg3e0Op4iGlO0QhZwv9m/Vo0dM2B8ZpOrXfpzamU1C0Tl2m/7I0MHk5g+Ajb9u0
KLeqtXJb1nLUQzzFaVl6WhQp/7fTxt63Fm3+/Hi3vD19cJlF7E5xgUr/1igRC1xpoecB6o+UWep4
Lgxtis5ZOGW+o9rr6fFwOzEf44ljTmKH3IktVvmnSLft0iWJJkRy0bW1P49tGbrzGoK7lQrlNA7D
At3f1M7YQCw+xmfZc42tmTdninZQB3n7mqD5CkIdEAUVpTeUBzOf4hHDUZCcU5++dyrD8TSTlFpL
JcvT58VwkwZX06YcjQ8HayBumO0J/XlocUP9tAYoHOXGOCxZ0Kyy3AHi6ereOMlGlr2sNtp8bo3l
7uiCMoCfWyitFgykXXUw5KF87niZe1av0Y60xXZegx/OVpwl9HDRMd08cjOCbt1IWSHA2RcrvbIz
L720Jud0nMlSi7x+0sYu9ftxtPlobXxJq0k+eOT3ThlhHXOjvI58vrjdflqbTlfwyGCPBFlvWF5Y
tvJXZRh6z8Tt7uA77G195Nt4/UgHVTbl/VCjHDWkl/Brsnr9E6WCUvZshF98qautTyUFkIO7and9
CWAYCZ1pCDCbpoEW62ND5BgHYTrkZzVWSHyTpdDcQQlNv9JC/WS0ffpUqUr8zmgo2uJF1LqPd9/e
rIlkBMqCAJaY8n7WSNTbZRdNCUKnqf233Pbmu3HJyjOiPN2TTgR3JC+2OyDFOcwKwAuxzvcDWkqa
hrnDvanYbC2jkPOPi4R3ujVJMRAe2zwI1fbed5p6vIAik36jDFXFQ6bVNpStYkAIwpomDOlKuvhu
OaQLue0Y+m2qawcP/O4sOYUCBEqdf1sFiSNC/3RE3qd1xvnrXMe9W0px+joZIY1aFI7Ojz/j3ivv
kKFycwHdBnF0v6pq0xZyX9pxAEMMN8YJpRulGL8uZmjcnBAPcnDWmYf1c+uW+fLv48H3drI4N9R3
wQfJxtZDxBgrIdSK/WBIjwq3yUhB3FJRYFlfpN5czwX+WYHaqtY5wpP6hd6B9rEc19g6eJPFEd3c
pMJ0T2hsou8OQvB+FczGmON8HqIgp+bh5ugXfMLYXj4Ik3dHQYYDaC+PMmoj96PYrLCd2zSLlqTR
/oVG+qUpZ/3Px2v6g0q4nQsANUS/FVGQ3NqYaBQ+mqFMSGgTqmSu2abrt3pysr8VR1ApkzXpXwa5
rimuUSwIZDu2/uIM5xl2mzPdQAgorU7pu+eDSHG4tu7isC1djB8JNFdzxhMzg8zd+0M5CtfRChv4
o+ddbLs3kwDJpVLuJDzYgspz0eNPCoVJmHrjeNIUr8/pHHf2peqLdD637TqFfm6q/V/dUDeWL8lj
+qSEWf1P1A/hs1nlduETFVRHhiE7BxQNa5KMH8WCNzHVBME9Lw0JjJkUTee56bVzvEzhv2peyR/m
cj1Szd/bNIipwYLjIQUUvNmabBpLGpF5DlQ4y4GhhnrpDlAs3z/eNjuqByAOeVOEWgiRzDYrRlhH
iimIRUGRp7ntwuCI/4lDU//SrWqTuVIRImUIzyr6Rx0sZX6RFq24Ig7Ujt7aUBx61ZYqs05qIXIg
CIHz19gywQloamlHfgOGETNbI7dbNHzG5S8klqxv7Zj28kWZuQF8004bXE/XovhU2SGGs24/LnZ/
nVBWcE7VUOE4Z0BVtN1VhgF6nmbdaK9Lby+ru+hV9QTkz4ncaVSyT2HY9FKgpFBC+65Qv8pxOtSU
aYeovaggKP62+N9l/+tjuMzgcdvIOnU1wdMJmkUTfTpY2Z2tLCwAdZpLAgG7fbfUNavWpYfPKS9a
IDeO+Tp1XXl9PMrOa0VLke0h7jH4U2Lb/hTvjE5SQRankVSnlfzU1lPzZJZJF+RrVrzCkvniVKHy
1+Mxd2IsKIYgJmCG8S5vX+R+rDsV6y8QkCnOu3OhF7eG9rCPkNcRh3nv1KHqjggVxDAhZnM/PVCR
ad6sQImWpvpeO/b4IsfZ8gnfD+ddGDnlcBA+7oyHoNmPFAPUGw3c+/GW0I6AmhSgB0JtUV1FW2oM
xUp7onLVOpAeoAXJ6ZfH67k3KPBLWu/QjblgxHr/9A3xc86bZQAz3ieSclon9ZsVr51rLjVijfX6
6/BBU4gCCblshCKNrQ5GYyUdvBb6F0NbTUTikbjNqRsaulclWnpwpe/cY7roAfLtkKIijrufXKRr
dSQ3AhVSNagJyHj0ASnUDp5YcZg27waEbU2AJCCh0Ua8H0XTofHWJv3iVqbJcp479AT+sGo9e3JG
WY/RSzT7p8Vp1+pUt1Vk+o+/4M6JgI8KwUB4eaHNv3nhcZc1OpRWpFsz6Y2vWl16GZxocqc1Kn59
KFS2dGH9SQ8eibn7mebdksbohoFqacbqbJHivuQZ8ZM3lUtycIWpOx8PNBiYMKr/YMO2wuqQMk1J
XbU8sJBjLk9jqECQNFfZGF3DGFvTTUg1v7eDlfydFMVQIC8yzhltt1z/L8vS5oW7t159rYVrd6oz
FennOYqFD2TSVi6ka8rIELxBKjhwvFXe+777poyq/K9mR2YG0S6dPtm4bR1ZT+9NjP40Bg4E+Fye
IsX+6cjp80AZYZayoE6cFiX8pfZDbEYOLue9UZCYZT/SNKNeIf7+51F4now5IlE39DW/1pO9eo62
rP7jzbc3CthcqhFEsbzj4mz8NArGYFFia2MeABXsnxNoXF5X9fOvn2Ngq/83yuYmHhqGmdQuDxID
mIQ2m/FZNRv5YJSdg8Q1AXqMSBYFgB/CBT/NBSA/5EsYKUFdyJI3aRSV6NJVZx306i9fGeAg6KDR
c0Ylm1rS/bLRcZ67bk2zQAmjpPVIOdpTaBb2x1Exi8jXJsM6owt81awsPsjk386SYZFTFaoAOrzZ
zb5wCBlNedazYC31ErunRHY1fVyCWBqWgwzn7cUohkLKFMcCAdrZDBUjAFeSmueBFsOJu8Rd2g3n
1prtyMtL+OTfVWuEYqsXWhj08wKF8/Hm3B0fcQVKhNTrkFm4X+WkzSaa1qxyXxvlk75O0WvY9bJr
d0Z8LeI5fS0aRz7DSOsORt5dZFRlaLGJI7gNbHvV6qGXipFXWVm9Gi+EbzAAjMi11fpo3749g6TR
vEDk00QrvJX30yynOh86ZP6DhGzbhQUZPyOgMVweL+bbYA9uAcV5KNFg8d9ATlKtnOgGl1BukbUr
UdCbjcKHlt9V7hg2XK5N3IcvJtWZo87STt2VocWORQD4hxDw/QRbOSqHTsuKoII1/SWs2vklz1NT
PhVITH2Pe2P80Hel5aO8PzxlGr5+XlbmVe6aNl5jv/FpRbqC86wt6hebGy8Ccp1CA88pgNafm7iw
brERqz46sPHnX19x6k4EFRhlwJPbbF9gyGo/mHERAF3PEV5z5A8LpGfXyevuc4uFxdkCK3nQmt4p
j4jGPk0QQQIn+N28Tt3YUOAtoiIox6o+L2aE5IJizO8nG0eVwVL/XZrBuWRtjzBijmM1hZGjjvHe
hoY4R5GP4opwPL7/3ok0hVDjrSxoqaJfhsbWvBTg7+nx8u7OVCjQ4P5J9glu4n4YSbcjRQ6NLJid
Nv+A7erouLI6O6mbK3WsnOdlWp7BncQn20yKyi1rc/qy4nB4hF5+G4PztFEDYsWRXSbfvv8hoTr1
+gBVJ8BwJVvdWrOmb3UGbdRt0MA9lUp2dJj3VpiaJjpe+FUjt7V5f6hUK43RpXlgV9L6qk+NGeBq
3B4UqXcP7s/DbPZSO+AfNBB+BLqWa+9ScvwArUHtnxl9zyenndp/bZ71p6kDlOBlU2g27pAlY+a1
6gix+/H33p0z7HKKnMSubzb2TGU1KpqQz905RhlASQvRH02iwfEfD7T7OWnOEkMAdnwD6ozlievT
4dkLdbU5G9q/upF8wxlM9UoHxfjHg+1cy9BObBFLCsT5lloz9PIcWZmWBtmkqunnTBohHdY9pP7n
zLTCC7YJ1U2Wh/n6eNydScIMREpEXBYoJYm//ylY6vVFp79tIMzeDYCnx5WcwQtTSmaJmnVPajmM
B9WivfPKQ85YRBN04LY3E3n6WCctZWqznCjMu1Mzqc2zLfVSdyowNPy4yuqonaN6jdCnLyLZCjqk
j/pzMUW9/vnx/H/gGe6zPniyRG8I8QiDyW2rumv0HtxdlwbNWFof5kpPv0uOBvMOENF4JU1JjEse
S8kL9bm6uTq9lZxIiQffnLvkc7fG9KbQJzmI7vY+C31BKPdc3lARxCH46bOgW6JmrEsS2CC9XyAe
V36ttiMgwCp6jq3hUBRJHOE3ywBDACwCFH/wTJsBucNp+aBfY2sDpl9xWPtjsujPLX30S2uZjd/E
GcImi9p5Jt63Hu6+T5kUKV+JRH+dxQfMku4fNALxWbaofrTzB12nLBVUcTYafj7oUnE2Omf5o2nt
xB8Hvbs5tRINB1fLTqAJngvpIOQ6kA9yNtdpNGENkRV046IoLHx9LXO/tc9KcTLwvHkee+e9llpH
juxiZbcrT7UI0CX+sJRvNsk4CKjatkaHFqAcollS99ars1ZH/LadSJbonfybChH7aVtvix21cMjt
EPY0JAHGiNrzqiyhvxS48D4+UntDAWul9A5JB5TMJrIqAeqgzIq+lrNOcLqavl1HJKcc8FvFiCHm
49H2TgozErYlgO/Jw+43biNBoe5iKQ0KecZ5LolUZDpT++qsybcVvJj/G8P96DdhRIZ3wXaLpGul
J62aBmpXNDfa97ZfThps4C7PTmlodAfh+t5i8uHQRaWlh2PC5lyWyKQMqsR449TFQTyF66lHSsav
QPIeBFK7QwnyGpGL4NJsNmKuzIuUoK4eSAVxVL2W6imbO+XPHnepg1V8u+dpSvDeUPDifoPJev/R
ui5ynLSeswAxe0JikuWT2kPxfPytdl4ahtGxJwXfK+pc2v0wMCJMNr7KMC1aDLjmZhcyMP1UO5GN
+IJmv0fUrblYKHi6kjLrvqm37cHDLoLc++MtfgMMaAJ/RxQk7n/DnPb4USwEwYYxsGG4xa/zKC3P
Kd/bm2pnNlzu88rFwAyDhiW1Dk7j2ztNjE9zFpYUgPPt+ZD7yERhzyZcQi0mdU2zfcrsrj1F9C29
AUSTO9br8qG3suTgZO5+ZJC4lP005Fq29bFe6QbU2QtWv4j704ra+qUrde2Xd60o6wviLtuWCFjs
6p9eSnCyZdJkqDfNsRQCpVNkb2oVy4+6VvqNpRS8Nvq8hJ1Ai++HYqKo/Pc1Q4V9dZ0sqz/3xly7
lrw6EMJm+Qw6dDobfYfz2+Ot/PZsMksYfBQAgdS92UWRNo6lpBmEh5HZLCC/0vDjishZ50ttC+r4
8Wh7X46KBz1DIeaAg839ROeozi1cptMgxGRKczEzsT83dt8dCSDu7U3ArIh7/H/O52acxKJxvyZV
SkFgaEc0yersiz2q64johz0/0a4l7efn5ZGb61p4kNbsrSkvLsVV2jRvKd+GlYRFVWZp0MpqERTZ
PPu9beTXftWOFvSH7/P2FiCQA6qgCHzGtiZp6WNe906RBuu6NtlHtehnvGy0aI18RUgS/sl3kIar
GY7KGMA9wXhmSid18TWQdxp8FJTM3MTW6xjMJA4AC5G8epqNzu6u+bp2f/WzWuM7MtQjQotLaBI4
L3NyleVRC9110WPt4F7bIXJgy0xSjzAxxQ2W8H6TYOumNN04pkEMIOtdE9XNGW+SyZNKOT7XUhF7
iPS0XoLSw4ttTMhGwaT5z+5j4H0K2vO/vmXp9qOeDY2BMpx6/2vSPhkiw0C1FNBi/zqvo+RZRWEd
XDZ7B0NcogBbRbixLdGheRuXvQ3yocia8WZYrXRFisw+KiTs7UzYUibqfQ4B2xZRuo72WCkmUsh1
q5h+LCem1/XwP508sg7o3W/DJ6r9EMOQEgP3AT/jft24KSdoLggVx2vdv6DBrmD7TmlzZiP6q2Yv
v/Mm08zmH55llnITZQzZjMofCn90lzX5G0JJy3jqrXLUn3LFKnERpWjeuDm+ULnrlFmFYOFQ2u/k
rIcV9XjP7C0zvTahFEoU8hbM3yeRZC8ohsdQjnxbb8MgTh3rnGJzdzDt3aGgO9HfY0Qk8u6XWQeI
AuEMjHAFEXz0lVzulJcJPTEPoxVaxY8ntvdRwbFTcgMFw8OxOQwxNiayhTJTEPWCXgU+6ilKgSs4
Sah/B9F5hBXeDbSYGrVrkWQgsX8/PbVGs5vSHC414aTmLm4l+ZPW63p9RcdzzbypoqCAgFT0eSnj
tDnVYRtds7nWjmo2O+sMGs1gHzv0C8ztPduZtjlpiIFRRllnr1BW3F9AIaTXsZyaX38/qNSLWjq1
PqSjNjtZzQc+Nb4xAVhp9Wo6aXtyLCh6mQKl5fEH3bl36AmTBEDKMEAVboaKplaPoSqyfapVvhRF
V59DOTwit+zAv6AToRBicyyFmNPmM2rLDHUZNkZgoguqu1iJzd/xgFL+Bhtlv2pKWeEDMYVq+TRU
Y41cotao8z/myqk5IQdef6la08y+THU6ZRCRCnVEaFSd6msK+nF0UxLd1sUuIxPoH9s66UuNverj
pdrbAejTiJqooGhslY6xLOe6Q8c5kEwNM9/GVlxEnLNrZubGwaHeOWYI0rFSRPds7+1XKcZEG9Up
yYMKOesXRRp626MYWn9NBmk+a3q4KAcHe3dyZNY0LCh/kk7cn7O4XxH8KAh2VUNeXoZOty+NFPXQ
LAbnIHrfic2ETj5WNsScYC82D0O9VOsIPZA+kR0l76XSSW9rm5nVRWSpL1DvqMqtaXOuYWoe4YP3
tjt9TYRrgSRRTN+MjS4VOI+CsROkQE74bNmn3kj6gxnuLaawleEx56IEenG/mJU2KmEv+m1OUzSm
CwbKQH1YSv9nrnp6ebwr97YKyQnoFbhjJtHS/VgK0rKoqvc5bmpmekrUuH6apehjrY6VX1r2dCAv
tDecTr5LF0JwC7ZKrBP6RfUEFi8owc75He/MH9FQqzgCjtml0IyjFtfeUpJnE32h6kARe1PyodHD
O4R4YBDF1sc17IYbf/LFUasjVcC9nSGKPYLEjm7EFgZLToYiC4CuQA7H8Empx+aURsVRw3l3OmSK
NFUoyHHY7r8WGO1h0G1qSv0SWR520Ugm1Y7urjgqfnm8McQm2yQGolcEVoHHAtju5srNxgogVZ1n
gd3261niVqRHFtvvSmktLl3XZbe8CeWD5uDuKjq8XZT+uSW3Z7sE7Nc0UcY10hAiGxE5h9zW/z6e
2d4eBBbNE0nLQChR3i/iDOGrVSHeBlo0AtOpWxcV6eUcLWPjS0p5sI4Ho22bgHpTdgBb0Fkeq8R4
rvPin7TJsvc9B8+rUb88PZ7c3g6hnkIbW0gVkQPdT85RF8gZZZQFywhZYQCS4EkxHNao6hX/8VC7
M8OwBICRigfU9s7HN3dFH5nNqEuSc040Nb+qXdR7SZrIpzaex/Pj8fY2B8x86ocgQSmGb76bpq6O
VdpUOfCPzc/oNNVBKESaH4+yt4CUo3mnEEASnsD3C1jrXVU4Q4WKnD06JwMu72mhLHiNBrX9jW9F
V4N6I/9W3mQc/4+z89iNG2nX8BURYA5bsrOibTluCNszZs6ZV3+eEnB+uCmiCY1hwKuZ6mKlL7zB
pj6bDiaXYRCr0aHwo1DbSeM87tGS7rONwdZWC9ketgXQSDi6i4u+CGarDrQsvUih3NOADgcvstCI
lmdad1bRbCFU1u4PKjRAGLAkIwwR3/mv8heoFOgrOY/Y5GT55zprGxdV3ugQlY38Wcawc69G0hbC
dWVQwkSBpqXhLjpn14OyD7M6EUVpiivNpUhRZXbT1my9yWwDz5QynOC6uvl2e8usjkofSuhLUQNb
kh8lS8WGxJrjS5NjRxiROR9T+jEHPGesOyRActyXCuX9+xTwD2wIKjf8WT4FZe/MfRnXDDo1yWOX
z+HHWImSXaaO+gaYbOVIkO/zEpAm8va8duH/WkrVCnWn9/G5G61QsQ++mVZPQcIhOhcmKc1GSrGy
UblPEM2CegZTYskmHzE0SbXQJw9PUutHFVb+se+q5mhEg9S49FuHjUdnbfnItEnNEDxEC3TxqPIR
57zvsWGEWyd5UYSdiqojHqyFan/IQdJ7uoyP4O09IwKPxfNKPEoFRRj20XFeDKpWdteb2Kpfqlwp
ny1lfCR9NQ+RhXemFVbRcQry8ThiA/Vye+C1xRR3qFDnI8hc9m2UvO4SgCkUF5EHiz0sKOjnZwNU
qN40/f+wlijDYnIMGYuoSHyFv3YOMAE/NCkTXToryLrD1AX6x1IrQ2pgBbSs5xBks73xLK08EzSm
AT8iCP+q53I9JrawuPXYNpQ60dcwnTx9sINNAN7aKHBLhCIgiGg6CdejxGYFtaql7l1lRrlLJlFu
LPt849JeAbhAY6MEhIwW1lnMaDFMkA4lotbJpdeawnFblEN+OVUpPdecwthLkL7I3Qb/NSQeukjf
BYFuhLs5AnMiW1q7UVhY/zmoauOlQGhBVe7653DxFhkAR6ILDdRH0BeZl2N4fq/Mufm1VIryW472
OZYoUnZK6XHtuqRqH4IR1cnbu3ityAtDgzSagieVpGV4GjpjysFVyKbTxKhxT8+yU+v3pjcPhVbw
oVLnEiTT/Lmvh+A0Fcb0hA60/BDWU2RjftO+nzArKloWQTkNXyLLRXSCha855wV13joJf6eo15C3
xY2Lcqt6HGKp2rg/XkseywtE9HooJXFPAgK9XoqGd74IUjagjAfCuJ8Di4aPOZtZtp+rAnuKPkrD
4TJqSaFAdRzMj7HRhrCGDWr53miVyldFCdCNt+3hjzyEKQYNjdq3HobtzUNS+kEKNRQ5ZLfGGs86
9vMYfIiUsdVxm2/LO79IZtkt2jiIYY80xTe9LpTpSOSGJDT9tfYnRekqPFBSr7/gsxjpbk7vJNxN
qRPZp9wwp2iXKUHxXGcZ3LwpRG73K0U4Qkno5/N+bjs9OI1VEShfVbWdXjBRbLaaoGvHmL0MqJVw
j87vYtVQfALXY5hE50o8fzSsKnkKgVhsXIMrdy46IlitUsql/7EU1UIMxZyCSUPl0oyGfaPZv6cm
bA9kHeXGU73yrFAdEyJ4Fg54bwAqQVL0FlIWcE+zFKEaPSzi8ZzZTfooI3ZRuk2Y5YB1KvxIJiWO
tI0QfW140Z4DjI04JJHm9aYMZrtsUgo/F4n6NZ1rcEJx1RQHBTuQE0p55rHGI2KvhmBnb18Ia58Y
VQ1xE3D68Gu6HrkLAmWa0ox2gZxM+9iS7F1o+cmxqNti41IWe2Jx8kB7UzaAUYhW2DJ/RFonlaNm
CC7J3LQXWW7rU2NnmZc1wfgCjSZno+vT0QpxdHTpDr+frEkpg+Iu1wzFLILO66li8TFgVi7DuO2T
PcSg+TC3M/Smtol2rOzGh12JjugOIuwjkknSvMVoeLwXqGLW/jmPHfSxJKO/t3E78Wq5nnYJDed9
OMjBy+3VXNlHQvsM6UhqUogdLFaTQkuCqXgMvRBRkcc5mpsjaLv8kEpl/G9c0o3BMSrk0lOCjcVd
mS61AYpuFHFIWpY6kqGvVHU+0OFSy7C41Apad+oYdh8ofaC00Qc12qrJFsB+ZUcRxL9+ZPo9bwg7
VYolT+fApsy6oNw7cyrvEkS3v1aqlh6iOS2PY5D3XmOB+OrHovt++2uvnB3iUAs9SahQQvfjekMV
Vh8n0EhxjbUSmRA0xxVsDoTJ9rB1P63ct4A6ZZqhXE4kaYuhymycbGdKRJOtLwIXt9h+V6T5uFFm
XB+Gugo7lqdxKdYRN7NN9AFo0BjmPHOzKch+5mGx5ZYhfu3iJmA2HGkazlDIlhCaQMje8Crhkxg6
xkNpV84xajTVbUzH2BXDvNWtX53W6zoBTaB6Khbyr3BaG7CgcnLC6byVyktst+mnMe23ui3rozAl
ElpqpkuhrSqQOznBcuHSNAYOBcEkG7AxaNC8/1WkP2EL6QuhjLmcjRXDhQcAFF60QW8Dt1cKMq/C
amA9DxJw+NubfG1WgNFFyARKDkTj9bcLC0WNswqoWppnkluX4LTDelO4cO3iEjJo4LLpEFhL/JjZ
dhD3Af5c9ECTHjlT1i5GLO5+tpPGbazR2nGt5J6ijO8X7aZ3TWkB2BgeZxyw6/nNkgOrLAGtqcy0
MKdCTr14lroP8Au/3f6Sa9eFQdbD6RL1jqV8MVtBG4nZogsmu/33wsgrZhY1LyPg6Y1FWztg3Bac
LV5adqNY1L82fOz0mh212AbjiEo/onYurZqmnpnPX9qw/Xp7XquDUVLBqpNUm4f9ejD4+rakJXp4
GbqgfXCMKHSzTrYPJQ7Q+5Fvcb493sqOFBELhVOK+XjgiFfhr8lFs66mg1ageJPF0wHk43SeoZ3u
bo+yslp8PEgYXFOwiZbGI1GbDuOkjOGlU5GnHxscdky6gvddM2yBJ1c2P8LEJlV1ThisffV6QqaM
HxGmKuFFz1JHv8RyksY7c+7qU2FLjuEWFDuPNZv0i1PN5saVvzZP9iKnjq4FdO5FppxrhRJaeBdd
xiGtk50/ZMonPx7icieH6nS4/VHXEmGyBjhMdDvp5y8LG1Ia+LlZmfklZX33yqT5u0QeUze2WunQ
W6p/ihTnRSgfu5KRO15FwXVnd8nGUVzZsqwq6ZeodbCFFlsW7frKr+M+u6RqEZxzhHW8EYj4wcgc
Eqg+3gpUVlYYvCSCojDeRRF5sWVVuZD0igDhMmijXO8sOwq/yaOkNjtL8SfCl8h8apIw2k0qRK7b
33zluAjMn0iwiQzRUb3eXZU98Jj7enZpMhB/LLBvPBMUtluSTCsRIHQ4C9ErkM08gMs5ZnNrSPA5
L+nQB8gd95BoAcfv8wbMX4WwudfUTXb6D5MjHCKb5yElNLqeXBCXyKvVSn7Rfbm5y/Q6O9dDXG1k
h2tTE/qHXNtw33ihrkcB/qmXiTTlF3pExu+mn9WTr1jJd6cUNZM+QBlq1w3JFlR8beWQMCa2BFnF
8IujCe8aiKEf5tTHk26f1FaEhqc6bADGVi4AEJsE7aKoSnFz8Ql9SuDwkdLiImtlIbsAebTvddwU
Pd6XATXO2wu2chIQ8eHkUaUmotDEp/7r8q5aIrRe8vOL7fdqsLN6LcQLVDb7b42jhPnO0sA2epi6
dgr4yGksjOPtH7AyXYfYEx0PsFQaeej1D1AboNMIedLPCdA/lQN7Olhaqp9I5OSNodZuO3YMgj2A
poH5LPEkuq8k7FCbseYR/snc6YnsgkqrfzahE+PMVxnlfOq5otDaiJNWcCtUO6aQ3QaKK0H89jc+
/8rFB47K4DlDqg189eLik0DMm5RuUmK4qtwZaJLe47nYYbMmvMohZW9cPitsLGyD4AcLugOVzzcX
vpEG8I9BfnSO3z42sWk8E/NX9gH71okYIVTH2aUW6tiHBulo86KlZv3JLCs07IfWUuPz5FT6HZB3
VDHfvxNAYAPDhqLHv4udkKm5lZuFk17Mws734Sgh0qogdZI2o7ShC7m26VBVwbVINM7hyF1vOkm1
05E4AwUDLfpj+Lpzb9ddf9AoCH5+/6QoNL+ibLiJl3fGCEHHj1QjvVAIKHaTHEVkVejUZepkbeQh
ayBB8C/wIPBlE3z6RWoQS70xhVGVXdrUj38MeT1/aId09t0hcZKzMjj60ayrzHT1OEOoxy6M/dBS
Ut3Y028/LmkD/Hc0G3jieNevP26s5JITF1p2qTRl0L08SrtkB8pNwNkmtd5SG10bTuE0v6Z5QuXz
ergi6XpbDkF+W+K6LJIp/TKZ5s85D7V3P27otnHtE4cKo8dlotfzG3IfEfuLigkXl6Q/n6si3SJ1
i89znYwzChZfolcC8G3JlwR4OWi9HdGbQMb3M/tEPhVIMPxAP0IPPDk0u30vo1W/sWpvbyIa+LSB
6CmBWAGydf0ZE97quIoxvY9ks3qcrTx+GpqieTQnvQqOvRYp6uH20Xj7nDIiKkei1kkff2maYRU1
iZmhU66JAmNHTSDbSaWlbFz6a58TAhSES1Eap6Z8PS+t4LJraNhfmioNTnVRKPsp6+zHCHu2A6XR
9pNQBX3/UaRxz0Z5Tfj4pIujGEYkKMpMFhvFueomPkdvdjqspFEi+FQjkPtnoF96Vro6PaBlGLgl
3O58Y0lfJRaWW4lwGmUEnTiCvvD13AXgFRwqaxonUVp7CbTu+yobssmdtaqhQZsEOC0FFqI/h5jT
84IXWRb8qoMiBDKuNl97E194uW2zeteaVa8dbasJRFbezqY7h4WuuIi+abRERmpsB7t1jD3OG2Vz
lFAx3JeNraenIERi56CMM3gNR4kKCwWrMtbdAIFYaWO11/YUFzvJ02v7askgKm19YBvQvaLknR39
0PHviNO2Kj4idF5+VwHG5r3mC5I3XX9XQC2TgmtGfCklaeqOU6Q7J4nY4SVQY9M5qG0vy1Dzw/Qj
aOOo81SMu57ff3iQxKayrGqQQJflbGQOgzZTQ4gSfh+cNU1SdgMywxvv5NqlIDgE0FkFs23ZnOv4
yF2LI9FFtYPZm7Kxe05qFSX5IPgVpyB8bk9q7SqnPiLKda+SveIs/xWM5kjbkBLDlZAV7nOp1jRs
iEL73JqKuXE21q4F0IDiXPA2v6GzAJ3WOHEWOPYwLXedY4CnR8V13keWGQp96jY4zfnUfbk9w5V+
LxNkf0JtIQCjwHU9xW6SykEuqC0ERjX6ng26yBtHX74PQPn+MbKmpnOpT8rRoOvruKTFur+v5tl+
wq5Mog+TB/bv279p7cyIhEZUzkk4lk2KDMVIu5768NIMkfYrCez8We9Da+ODr6wtBBjSUHClKAQv
H0/JlqCl1FF4sY3Wv1gD2jSO2k8PZi1vmQ2sTAglL4GJRKBKAFOuvzGC1QR4EsiJsXBelC41H1JE
3Tdy0LX5gCYlD4SJTSNAvR4k0FK1TVotusAlaneEgDQA1Lm6M/pB3ngoV06hguKBTTOHUJVk4Xoo
NUzKqRJQF32QFfTo5+FpaNXwwZpn9WcuA/y/vSHWxyO7FitFfV5M/a9j2Fu5Ks0WD7OUIqMYRea3
HB7BqadU+YT6r73xWK4tF6JlFLPJ6aDRLpZLKp0efYwQ/bpa7miUK+M+iOd2Y5S19YJNLopLwuBj
ifKsgllpCliXl3FKEaPtzHJXSKriwQQrNzL4tzk1bAXmQlGUf6muXX+/AsVGHExoxoe1Mf1OUKP0
Ot6609ilnVdKdnxv4TX1TE9wy6drZZKQvtn1iDYLfYfF7WJM9gwBGs0ybP96zR0BDKDP55TJox7k
ztY5W9kndPko8ojCIfHF4ro2a21CmFmwCOQpOmACUbRepwPfyJNGqt0619UN1Y6VraJSlCVlo78n
7Jmvv2yiaXM+RmV2mUOp8Mw+147CsWZ/e/+vfUXuDzhr4hvCXLgexZQMSIhzlF3qRqegHYQExahW
eAD0twQx1oYCOEeoiG4XjcTFJ0QQq3PwKc0uCHTNP3t5CnyP/pv5LYKU98/taa08eaoBQtdAzE4U
5xYxaU9gpscGfquFOqQPyjhMtednjfop8tUod0dVKVBULdLjfxmWOB/GEOjLZWLRCW5yOQGgre0x
79yOi6V0+zA1SPF1yfBqlKYvE1pAWx6Da9+WS0VIRQlnviX9ZIK80b+yh4axM3cRpoovuYZxajbK
6sfbc1wbCvKhKKML+uGyICklhjommcVj0OYGui7I07tWqaf7bNBAHt0ebO16ocTKwwbnT4A9r7fn
0CJ4m5m4eciDYX5t0lFRsYNqrLOZ1sY5nkvtpEAaeojzWN9iAa9NFHN0oZNBoYF63fXYOpDZSW/J
KAwbtktR6fNerqLqEEV2sHHWF0E2ei0Cpos28+uTh4vBYqipzKrZSezLfHh6crzjY+1ukRk3hlj2
Uis6wr2fIraVuT9C76V1H1V3MxUUt/1fycJyHsvwajL/fx7N/sO3h5fnePc8e99ld6uSuzWZxa3l
TL1eAlpDOcz99uMlcO99dyPkWdZP30xl8bBFI56g4Onsi+U+Be7Hr/ePnz5sTWNZxXozyOKOr/Q6
nYyJedw5rrJ7CXdMJNttLcva2/XXRl42uNNuSINyVIAg2Fl8yGO7OQxEJ39mLcIPqwr99/ftqbML
bhqgJzR6l5VeTWqqMspxyOiU4U+k9/592kRb6S//t+vdJqzhhUwPpQ6QeoQCi8sBMZuInhX4Mb8M
Df0lg9kwFy7yCBI0706VD+kcNZbr+2rSeggiGR32VI5yCSo/jV1Dy/PMs5ROmo5mZZulNwWG/KHp
G+2r1WSB5ULYimu8LrLR2Ml62pjP05zUfxJ4bzEOn7XzEiRGnp8cE8mQo2ZXIJuaMC8aV0Is/pIq
itTunCzxZS/Mx+GPKec27kCFLX9TzNxRdwHo2w99P/gfk96cm/1AXbjcmeqoFK4TB/29NDpNe6ic
WPtm59LY7/SkCyovT7U526VsL2fXGFXfuTg8SxLevfP8OKpaaZ7LoYNCMUgwOTwH1vRvoyF1/+hD
0uRF8s1EOapl3SiUKWd6BD1Kh94UFUnqtb5kje5ktOA7ZpCwuHZOWd48wmPDBrtK7RRfqroYf2Xo
XKKxThkRrFMejF/GYEw+8wZa81PjWDQ5XSgkqfEPGqcjMiONEn5v4ioazlmpO8esh4p0ljC8Cvbk
S0rsaYlsp3tfThNzL2eBjsOJHqgar2akSV6hxdHjDPgk3WF51vzL2zSad2o6Ruo+kKRauk+GOO8/
xxNp5G629Sx/nouq+VTGlfmAqmOQubM5jPUz11RYumltzt9sI3F+D+Y8HZwRhKbbRVBGTpJi1tYx
l6sMYc2h7x+7JFeTh6EZ+sGFzgz+ncx9oHCUGUmwm7O+bxCoGPT5JGPcGLiBTEy1xzjCSnfK1Om1
Vw4mtpslBc/mlMi9krlBWlb6rm6d6C6fhqZzoRg73yg2D7bXjrnxuXKMJndFWmY/qNIwXIxSGVIU
rSkwejJhzHjqw2Kq3FyxMz3CeqfJFLelbF7BHyuHdpeCuKvOShKalVcSilSu3QftP5WOuqTrpxLS
ir0GfMFrqimT74D+G186yQ9B+hpx7qVdjpanmQB4cCecI4PnnnQdg1nbrKQv+VirphfA1r9IZTN/
0mJsF55znKtnl5wg7tmUXNTnMarqz/3UGK2rl632tazUWTmg72sWf/BLVTNPxehl685bebwJhlCH
BY4IInBZHBvjsZnToUJPu3KKD2M4TmdF9Qfy1nrLn259KIH0p5VD0rp4jKCj54EjQ4D0hy7fZXkw
u9QSjYMq+VseXys5ARKs2MLR8EA8aEmNjcK5aDo7p7tdDdU/wurst9LRtLsddK1NCC0tgSxESI60
+DoaCSIE5OIAGumo9eyreh5jx7Pt2PgpZHXn94d4mpD9F2pyeH4sR9PbUpucnAwyQZng3om04dhD
IxiPpjYStVdONJ71Plf2hayM/2WbkI5TUyO5Q2118crnFVBDECrxxWjw3cxavZZdlXHPudS271cJ
dl49TYQXGf2xpc9BbkZyG86UUlUFjYNE5QzZ7Xhs8G/Z+KYr6Y+oO4maG+1ums3XK1gmY5BYNew2
o8u0Z5gN/otTOfbvjNrfp6pR/qnHctoY882uEaw2jW4zX9OiXLwIl5vEHqwKWhZGZ1PkNYJSUEZS
vJ8k49ft/bmI/sRGIRGn76Zj9UlrfFFEKVJVbqfRzi5hkPbce6OTfQi01gS/6cTtt7IvnWOXNAUP
zzR+SdN+0na3f8GbyINfAK7FprUumPHLPYtf66RjVssv8Ovcy1WNi7qZB22Xls7PPrC0vW2Pqef7
+Rbx7U0sx8gkehSjqQoAYljOXYnCIai6jCzSH/eSlmf7tCz7o5FY870aGdNWgey1WPRXTP/6tU3V
BrdAYokH5uKIqKZkFqgegwSJ03jYifL73VQ7za9Zz+1/zVDnbZYzOyGdoMH6Sypt8k4fYUP/btJL
DYteicU5dn0FuUH2cxkYwkCt6PaKrOw+xGL4KNCAhQSP+G5/1fFQvq78KuS75FhvXwjilLMUy4oH
5yndSA1ey51vvghYEfq9NGLfwPMwZJoAf1v0udXZ7111QKgA3/HBCHa61tY8kH5lFy6hi2DtVnmV
XoYprn+oSVx8kHEae1GNSJ928wQv9tR3iLW7eWQ04UlzKutz1jTmgCdJmfwAg5J+T1UfRNw0Mr99
rxbKvB8qbf6djxLKrWXvA5lRo15J8Xesa/ULd0vXusCpx/5DHVIS3lsNpGV6uOg3uMQ/JtVbsJ/f
qyAwRpe8wIo8bHBjx+VW6Fs3KDAieqS/n3yqEf/yXWWyh6+3l+vNQ8Y2RnYENoQoxdP/vV4uX5Yq
3HcxbyiBFno6ocjJRuBz45iujiLo0yJTQCt+cSXJVoxFm5xmFzltVd6TSHqos2pLonSZKr6eEBp/
SP9Q1jXe1OAjNKzNFKTyZbb86Jim/rAn8JF3YxR3rL/ie2Gq6k9h1EZYIRrzj7C2tCcE2baEod5c
+3xVEMVwfkEUg6QX3+OvQ2AOvtDJBPMTJfq0xyeLR1VqQD7I2rhLbIk9ySO0cRzW7kJqwPB3+As/
dfHWFJPszAJiRKktyP8NjKw/x1JgWy6JpnXw9UL/AQExfvARhd8irK+demFoBcARdAtNg+sJs7VK
DlmZX8xuGu5qOe1BMfr49/VOv9GEXB0KugApJ6PR8b4eKpZK8j4BiEOS3KaSLgWwdxCjGJPZPtw+
HCvLyD0mo87I8w2lZbGMpBOBNqEDdZkapzhOelJeysQy9wrdbK+swuJOtvx8Y9CV+YH1U9k3NOzA
p6nX86u1yiREn7MLguvtDw3b1GNUdxBDI3W2tvCar8C+xRWKmgyvimi1grlfPGPUZ0klejZNTf7o
1r2hnM26zlyuBBSxo0nGqSiP93XS2X8GurK7MgLJmZhyc4qhTR6lfDbOFFtbIT06u34lb6lkrQQZ
NrV+6uIEM7S+F+vdo0iljCMPSmRYAOXCrsEhXs2m+A7jveIFX6rm2wwq/TAmaI+h5pJOp9vbYOWp
pxKItypnCp7PMlysbMBUNTn3ZVYT807ujGcMUpBZHTLYYzjsbMRva8MJQgzRDEV64prrDVCaVT4D
asgupa1In+2iQdjCyJCRLft0P1tTO24MuKx+iXsT1AugfWEEIwQDr0ds+jJ30qwFCe2b5SMotWCf
tWWIqpeRxN8xxxoOadWWlqflzvTit3F/ht1avD9y4OJASo/8HtDMkgSsjlJaZzoQrsxsorsMvisi
zH3ltlIWbbxHq59Y8B2pZpPCLakRWSrPlZ0M2cXG/WtvBZFzRI8nPTllYN21c219v72D1s40LSQg
MbjO8JkX16MajuUwmB2E6yBsfjCSMcO1jvXPRt9D37092NrkRC0CSJ4QmlxuV+GIHuCmRvA1Z9Ux
UZL5qFRqdSwAYHmdNYb/YXIC/AKyU6Ablwy4VMkTy59x6ig5KcfZzz/2zjjuI93Uv9ye2dpn/Huk
xWcEs6QEM+HQpaWfvwN0mFAAowCHyfFW5XR1KKTKcGMXZ2OpwKJC3wodhdR7asrCLcKheEibFluz
MQo//4dZ6QhWUhalYbSMmCcajzhGg72L5by9RBaHfVfYyUhtWCWkvz3YSiT2Kv5Lc4q0lO14fdQT
amYy5aL40oVB5w22Nt2FpT1vhCJrXw8kOR8PAqGwurweZWjMSG8BPiM6Pmuf4zlM9mNrzIdybray
3bfgYi4v3i2yDZJ5rujFjPwOwc88BMutO60a7GPVN0eqo7F+6GP0CgCg2RmEfgkauVvkTt0diyJD
/zhJcIXFgyvLXMAH3Zng6d1VIvHTROggbnFyNnFS/woD+9Qh7a/oVTdBiiJXaFUXMFxb2M2VuI9N
CoeSBJxaxlK1Cgd7Mx4rrPiQD0DnWG5CV7en5mz0ZrgPbWrIUdU3R6y4tq7RtWUWpBLwqbDzubSv
55eZKfg6HlwE6eIIhpI8naBRJV46JsXh/fsWeW7QZ/BLeKQWn7IxRwzYxCoT+sNOn1p0ZHtrC9a7
+hKSzwsyCSx1eamRDY4hHBsLl7nId7p93MQz1Vw5/DRpc3wgM6ddgTZYu9eSmYLK0DU4flvFBhtr
bUFp1hDskMOwqovnuO6DOPdVugE5YPy7wazoZpiW9JxFxa/BH+WfDlKAP3p6Dxsvx9rlgJShCDoE
vm9pF6L6tilpTpleRrk3H6x2iL4KlvnG47s2PfEu8dxQo3rj7YCziJonZQZi3Ky7lyrwn2b6CMhr
NjLaIsp8BLE1us6YVMfbe2htuwqEuIaxkuiKLb5rq2PjZLdIhhmZIT9kypSVru9Yre6CgFN/3R5M
bMhlYA3H69XYm1RwaaNu1o09yxmD8WMga2vRUB7Janxi5DrUj7kP12Nj+VaHRIQJfzDqFZhDXx/H
sEwDdF65bmgq6R8rRfonGVPnDy5wIelv19cbzfK17YLd9f/GW2T1deirvSNAFm2q9Kmbq+30y5nV
/1A8AEiNkAE8DTbnkhlJUwG+bKiBLyoK6UGqIMCTqr0/iIEGxOsL3k0wYxZzka2k5jgToeFL/UMz
Eoyk7c70gNMW738b8aejTMHOFyqo6vUqyb5ea3GLaGjXZcWXtrCpEeUFDM90Mv/DO4zwBOg2HJlt
hhIr+PcDBGJD61LKXjZKF59KKzGewrj0d9bYW6fb+33t6mQsXAZFxUNg7K/HwjFCpvmLWmgfqn1/
QgSMMtwkxebOjFJT2UmmGSmukXem6oZ1W+duhJ1YusvwCtxCjKxVgpD4EBVaURWmunX9Y7BzySWz
QbDPaPQOUtOkdn+ypCx+1XJV3o+x4h+UtKmQhsC+bw8asT+rWt4p7kCze+O+W7l2HBJYYEhU5UVg
fv1bpqYubUkhPlbNMPja1ZPiGUNRX9I0mPa3F2FrqMUuLjDb7mcHKF6Ij65XdF21Qw8te5S0bCtp
XKmNQEixEDYhzQbatVjuRsOSuhGxeJgooOIsiC9jGEdnZ2yTYwUk8jSFW+ictxcO2Di4BaLhQJdo
GQSMalS1cV5T7R99zP/8wHghZZS3xKbFglxf3QwDapgUijPDY3i9YIlOC2oKAfyZUhv/08ZV53tW
KxtH2x+pLyOxejYMGhqRjfflu+9wxkaYS9TPCUOWJSctDCxjdihh9r097aMg0h6aQcp3vpSb91HT
bKlivH0zBOaQphtUGFzJlrwpNakKjTeX6kpYKm5TKv6DOoTJo6r1Jug8zJdu79C1JQQFSIeAWxaF
5sUOzc3RaZsK0nXj99anTlKSx1ZWqo1R3p4DkNgIEoqOs0jwF3dspFNCMFH4uAxkHL8RgvYPSReO
D5qcbOgfro5EWRvSEMkO+cf1XtH9MMwmNWe9jFZ+DtQpgc44TYekCrdwNmufDnmm/w21mBSwEZjy
GgjRAieuczOOyn00llvA6LUNARVLNA+FheASshx3xLzE/OhnT2Xr5YNkxS5mJcFdZHbNseG/+XB7
R7y9SCj3mMBrEVsn+FwiJs1GU/wB9u2lVqrRNUMLiA2CHCe/TerQtVqBdigbZ+v+WmmnMa7QnoEf
Sbd0acE9krl15CnZZYinFlyIReTktnjRK14/hvlLWSUKt6cMCkXzu0sydtI9nAiMyPAf/QpR3/yJ
am9S0/bM4gy9Lr/f2FtveRuwuyGRkdQRQYrw53pz2Wpi4Bup05wBB/IRfbLkMNS9/4JQXX+PTfl8
At6FcXqaF26V2bKLCLjmBX1jP6SFFW4cqldNjeW9yO9A8Zw66NvCpCGDhIraHgEDlCFytzMzH/HA
RNMvQzbYtduFRh7t8NbMpoM0FGWxs0dEZd1I0VLbA9KkZ67t16btIQ6A2fmAMZn/NMxKWHuFao6T
a2UzuKsotCnqj22tyhtTELfLcgZcc0CR8ZwWiu3XHzSs7LCIHDO7OFQJ9jp1o0OHXpVndXb9oPpo
RdGr+dmHaNDAFNxSR145WgZ1ANpBAnkNKPp6dGyfnSkOVWjvfS09DXLfHhQjNY51MdF6s+0tAdFX
SthiugaJOXVzGgn0FBb7h3Ml5UGADVKOQeI5oya49wP9HtnZ/UiB5AjQdb6D+V8dumke7vLGVvC9
6iHxenKlxs9dKdefQt/eokW8WQaKzKDCaWULFtkbhleRm+mrndEZN+NvVa1nzwgrmKL1apzqss6e
tLkGEibPqQBnGed3XjhUD6h9gRsAOS2oBNfLUBa9iQ3NaJ4dCcphAYjsif5R/8BnHA+ZitktBdQt
zv1rcnm1FlSZqZHAbBGC+gA0rkcdbWe2Yzl2zo6OrOU9tzxcyGZI9ORON0bnC5Lm9kWb0y5yzdqu
nns+vulmWReHuwQxxyf2lSydfGeiezj7SfApZzc/yibau7PezHc85epWHP1mx/Kj0ZN/JY+BYVxq
F1CsHse0kOxzX4VfYxwDj7oVJIeGy8prG73aCF9XhqP8CcibNIKm/lLuHZfHxg8B5Z9RAx0/+lbT
eHSJ8aCfAumXXdUv790IcPGoWgvFOorly963bQVyr+M3fC60XKOplfjdvdar36TU158zlFFPwELb
9xYhkLsAYiXCLSDtiG0v9kFWVr2wHzkD7JrOtl7Znj6hujgMiD7enp/YyIstRwLElYNwJgT9paBk
3xVj4DcjW85E33BnoykanHTwKv/cHuftsulE5ECMecKF3uAiBuoNThP1KutcDam9iwERnK0OKJU/
R9GhLStlY5u8vT6EXoNQHKAqAKxqcY+26mBXmdrYZ6ML6g9OUrSnClDFKTDK4qKMTu9KVlE82iN6
+pOWbZXQ3wQsOJGRe3Ad0O8g1RUh4V9JdaWnjjy3inXONNl/Qsgj/U7rsmNUIzd+IPjIK+1YVbC7
/ZXfRJpiWOrp6KZQFqSIfz1sV7c4E0DnOYeWNB9xKgNEDcTkQC4Rb2yclQVFDICSgSzI2mAKrocK
sgCtWa2XOPbyZ9Da6nmIZOtAEJXv+nJMv9ye2cpwlAw480KNGCTV4oOiUZsV9M04EmY9ZC7cwub7
YCfR41hkmD0M07uxWyybTpEHlBJYJeLO6/lNDWxNSgLO2R5y+5NUlbIbo/T7DQw6HR6l/nN7fisb
BtEP1MJJlf+PszNrjhNJ1/AvIoJ9uQWqSipZluW9fUPYY3eyQ7LDrz8PvjkuRIhwT8zFRHeMspLc
vuVdwCxsn+Eeo2mSVs27j9b0aoTa/HbOeu3JUBzpN57W3y+q0Z9fH/RFErvOkeuNjbLqAWwTSRhP
QFSWxrvvCtMTF4GLXu17xQr9WEAaZfcVCiffrLzUvldF0x1ZT7+8exh+LcGgZkYqba///o9DgkZt
P9o2V3nDpM+za2R3EZM8qKXtjbJKYq7wYlA/5mbnuKlh9FHneveykeYXibbqtUrEUQFy5+StfSVu
UHBSdHK2ozSmKajCI6Q3e+1JejX4xshQfZLzowd3Z0I3Q61H5Y/PVoh2Ep4CLdpJSqr+Squf+jo7
iuR3RzHZ++RdrM62BCkqtr0pUBp2ukWGWj/r90bvRuHrO3B3lJV7Ak8Z8aZtOXqKa29UNIRZEVVe
7rUpAzgvliPHyr3FAcKrgrFdI5RtD0oTmlbIBhlRIy0/L12UX4pGSwLp2ONB8sATw9e/fVCJ3HVu
DeQCaAu/VDeToz4leGC3o+s8OZUUXwdDsZ+0RY1TvzcytKuSMjEnf6wK5PvAhuj553KwUDCIht6+
VnMcg6E2x+QOyRhcPUyqk0+xkqf/ZrqAEMKRBlq9khazx8RGly6M0179n1rFdu/D29DfO50DoLWk
vhcD7BrMx9gt8tkvTOqofkZIiyu3goeMA8I5CbwuGfRzrnVS/8jFW9BhQeVpOKFx7xBo5oWahpXE
gTLAyZc26exU9jt7yUrVn2vFyU/KaPKyeb3m/jTdTK2hMgjem6yZzHfu3CPS3orFW/x4lMv8liDX
erDaBi3SYXLV79Xkpf/GseE8wycXERkfNki+jbvOLxhX5fs8R8zwUnL7P6GIFVXhaDtgMNVeyYxg
wFnoS6qU1bd26AsvGC2rcMN8qKPRX2Yn/pi50GzCDqbnyYjcsb+L+sl+tMuxHJ7txTU+1JY3kZm3
kfE17WBlUHc2VvBOnCmnsTcm4dvIfCrnTEvkm2Ia2yQYMyX7lqCHltyVqMpNvtNqjXfG7TwuA9dT
JEBSHG4tGDETana9bsknDPQ0GUZTp9cgKAtp3i+tKH4ucZt+qXAgkFh8xpBelGTppW+1nWv7dhYP
SgiD0emDtOI/vqtY9RNG1koWygh6emgTu6mslK1Ql+h4hd/ODWCocHRm48EpnKl5VMBBtc+tMNRf
ZbVoRpBJpJL9QcpFvtOjLLukdoWNiwD8pfiAXpr/1Sz2EIxLFqWBbEtYJKY7Vc+LM42Ob6WebO4U
XZf/ov6Qx/cNQ7IeOvQa30rc1Htnp7WuPg2DTbGG7KR9w4WLbAWQuBoMq5M733HhiTNoU0ORvo/g
MVcH+iC7p5BSJYA86O4vPE7sRGoqdLPkOndifNCMNjpZdtkcZIl79wpvNY4tOiYcXP23N/HMhT9h
h4OYTj8mIXyfhaZvn4ZNNB55M+0N5SHKiIEo1Ackc26HwgMSmdYkR/h9UbCdIv0ALZFkF1Kh9kAl
YGcoAEEU7dF+W6v2m16EqrfVaKVSuY/SzghS2RTnWtrijdEN3hGEZiesg4mwltcgQ8OI3kSRnWVj
vge2GS8Rsz/Zs5qdrMrKvyuFyN+Mmjk2B2HrzsbgPQP6i7Y8lfttNJBDtNaroYzuF6edwgJnj1By
zI6qcrvDADcHnbdK+G5L5h2g4Rx3XYIOwqkwl70XYIncBC7yIr496ub/rKHJ7uy5MMLCFtXDIOcf
GOjkoVjs8m6s9T7ommq4e/253YkyeZPox5ImUFDdBrWrspwRozx+39o1LgXCiwGsSxVNJbf6Zs62
dSEoO4Jl7OwnEgSa+L/l5mms327diAtpycEX3/dUUsMo0eR5WASd7l5xDo79y+3ETlpbi3SA+PJb
Itm8uE2FXYx+rwmR934spij53KgQz8cybpPv1RgdaWq8nB2tR3iG1MLRhEaj7HZ2ooRrOrWDdp9M
oxs2iIyeIh0Yd1rKIXx99V5uKiIxiCTEZCuOaTu7yAXxaWIKck/KYv0ziKj7TLx8NMqLb8hEMJYA
QINn2gryuJ2QjfpsX676Mci+A+MVajqcXIssPZGl6Xvc7wdH8sUXJPWgGUyncM1YwT/eDjiqMf62
HTw5kcLG7BTVeED0bQkEfJ2DXGBnbmvdiPY9O4Tl2lxtzhAp8CWw1ymELO5kVmanJu+6i6zUOoDD
eljRW++vm2hwndtaW4VivVKP9Nu5UYi37C4Zs6vZJfkcSkSWlDDDdeC5UNKl+aXrtfzlKlP/cZ5T
+NBWOTl3vbM6Qv7l3uGHYOrKpMm4MNHcrGpkxsUQm9gWKrnbYmOjRc9t1Pfv/8soazWAW50kaP3+
f6QmntEsip25BL+9XocKip5v7SIdfr4+yt6GActGXYyvCq5v8+wOvbT6ukT8xLQqzKXl/DN35jIs
E+PI7BFLtBcLuG7NFS2zblJolrczqlGbn11JlzA1B1eesLS3z7oqIjvoYkRm/HmqnX+zstOIEPMu
dX3VLBz3bFRRnQYYATmfdBq0IqSCnEThNOLS5ZM1TMRplVP5maG3Mox7J1utsiv9KUEOZML4vSJN
QL3czM5KO1rvvAZH9EvWonAROhCA31jeLPSLR7/Hu1cFJkRvDAIEMyiANRCMeZP+0+4aqz1jTTN+
dSptmu9qVLycU0Qp+Z8Sh7IEFnzeLufOyPPzoo0Dvd2mspz7VYOgPmteOruhPdA8eFD6ljBXOGNj
hpaZJ16gKmOPqE7bqdEpribw5hrpxbcCCnqF/UwhU5+ummGFiat0ut+YXvOhbaHPE6a64DrQH3W0
oIp6qlM4Vhho7zkDvTxl6qrIVzx71n0zF5n2z1RUdgWTos25jPAs+WElTRIFRJDZ/wTNTvNcJp73
FSobRChPlPlDq3lRc2mIkqsgN+02Pvdog/zICi3Kz9Dbu/daVvcpLjJJNfklDNLcr4zeeDMuy7g8
GLUXi0cvU9whiABrfLXGxCYRih2U8QsvWx5idR7z0EV8qgsGtTEU3+yj6meHWTaeoxUqpqGWRJkC
69+o37heng0Bcliz6aeTMH4teVF8y7rOeMC1qBpPei6m1necVMi7NGvVO3yB1c7vvQIwzFgqP3Ub
dVZXa6xv8+gpd9mg5z/6ppVfm7LtPAg071H6qvooMe/yyPA+9EvdJ6dx0mZEaok94MFzDEs/XtLh
F4suH1OjX7R3ar7Y9snVhz5/xqIPn+UBqnITSl2ZPw7JBGWtyIfhoqRzYpzMqOjQkKkT7wlZNkWi
ZjAmTtDZS3cqXD2N78veiKoAbF39Lc+h2Ptm0ljdufUWNbtz7Mj8VU21J0PKQgqI2rg1szDvFwih
U2ZFZ6mKugx0MHhJWLa9YAuoytTM/qhN7fsIUYghXIzKkG9UQebpd2VrOeGoRkbm44mKhMG0KN2d
PeSLd0e3C23ZCY/qJ6nEJqfBHt8vVeQ9tpWpfphjevF3tejyxC8GO/9EVzefWU1TNCfZua64tI7R
foMbBTuwhns8fBf6Mmph4UmN1DWbLXmJE9glRdI2mb90soqDWHPrMXTrobibEq1uQkIe/X2nxdby
1lOm9p+msr0fDlYpysO0DGr3EMeC/FQRSfUwxnbsnkSXjuCeJiPXfBg13VOTGTnEY0QJlMusoIAH
XzfyPuEMOY0fkL3kU+opO5zzSUj1VBGwdx+0iVz2edHLVgR9jpz/lVXR4WUs3ZcIZUHrYpZL/bGu
GrkchCkvr2eu/5WiQaMeaMw29jXTcWmR6ctQaIbdNZRkzJAMFB/r66Pu5Xr73j6vDEWtGylR7CGo
Yt/ezh2ddxUVWIAIFQptooeU4UEFwsZId79UlW1/4p0Y7utEwIpSFHGUZu5N1VotJqipEw5tu0MI
fnhGa9k87yLVrvVimxfqEMqlwjzv4AF/EbqjqUSjlv/CY0UobvMQoW4xk6AzVUwtp7NbaPlbu0RE
bRzpfPlxRPGjapejTtRL5DzDUpYmKoMCxkw3L/owOFZV1REus50jp0tRJrbnG1L16pNTR2XkG1SH
necG77NfbldrWdh51LhwLYwgx+aZC7G8i23HF5piHTEK95YflUyku1YEPVtgs/yIhKOyjFo2BsnW
Cf4rXc9R2heDN+7SUZD9hNTtEmRjfNHiI5eW9Y9v9x6FPrrTKxDL2fr9OsaI/V4NAlsqVvUJC2fF
F6nS+VFhZJmPWYZ6kJfv7QCmStMF4tOqT3w7WywE1UjpAE9OlhV9HmKhBBhkRH7WjcVjX6fLGkfU
BwXNvR3+x6BbOSJYk46jpkl+XVAovljIAj+McqX4yUNB5BfpzbrV6BBCa6QVaW6FK0HUyd6FcnUd
Jp0Ag+rEkxplzd8C53+PgqQDhQ2AvFuHTSPuIbBFTIiqpf4ei8vi3A5WGaBuYmp+NRX2JY3Hr4rW
eqfXw9a9+cFOWGUQkQWn2nG7fnVMbIxTYHbFsDx7m6Jq/81JrP80Ci0dlgXt8Rdmu8WQKZFDEH4d
qNZDsGp6wmQv/9tCAl/xtz8AxUbqUVs7DbcAwAIVHYieTIIpmnI8AXrzlCcNaj5La5+G6q+JtuuQ
XLZ8QRgzcMluP59TgSgCdQgfrxjHc5dg1Va3TRwCpmnuncVJwsFM54Ptv7dm1MD4llwzIKw29amy
rn57oqAeMLXR517PzGeKv0d6lXuHDIABnTDeK0g62+a4ZiRLgwj2NZ9kEQCh0gJEe+T73qyGy+ub
cH0Rt7cW2T3vpQp+gvFuvyKVAwCtuHhcSR2Q4xj7GsO9JoPfgCxT5HeYKoKErvJzZiTi6+tj711g
WNoih8G+pGK6WcEqodfX9gCucXB1grbuHJrw5nTKnY7Ef0oyJSDYV7+9PurOx4Xp8PuOXnV41PVX
/ZGTFkWMQtfIPa3UifsmV9BbkI6SfkOH/6jrvzcUWSlUWaqnUNw34UisuB35Ox93WcwsGGaMXjSj
KMMeR7SDSsbOxmRHrkSnNfQgzLqdleFGrTnleKzppfaUUEt8aJBqOihj7s6H6Aa1edtYCwe3g2D3
yR6ydAbJ3H8x6Ig/koW1F6ib5d/fJxRjwQwCugN1t0U+1YqViFxXsqsX9c1jjENuQB2B9DOLfmU6
3meO4kb3f78xwPUAJsLnXUVp63Z2UYbbUQYN7Rp1evo4T7n1HBXLOPldNo3JQZFrZ724vtbKMy1i
Ot7rp/5jF6J2YHhiRDxctzM1GI04ORtac0Tz21kwnZYkkRoXCcyRzV6f7Wyp6NSm1ypXvmVtWYST
Uuj3yHqPB5WendBLp9G5dm5xkgewdjsfsIIV/ZVZXNva7n8JCicLj2ejgRzQgQf7axdKfPRIA9oQ
HbhlCskI7SO21t5XpZIPKGQ1/oVZcvsrtMGQMLRLgZW9PaPQF4uzqVRHFMadUTDjWrFLbHY6u5u1
65ZqomRK7yVFCOHBG6fYCpy0do9ird1xoIOtZaa1q7T5poA+ps5GSw9SdqJhZZyLpxy+6sGTtm7r
zQsAppKiFj0Xgsktc0FzM1sfC0W51/uiDGgDe7jTawtVBam/detUD2JcAt4JwGkHodfO7uRtITUE
WwkZdRt66VasDgli3ddEREjjWUp0QjfNDXuxxAex8s6nXAEFXFssGXInm7qrMIZRJ1HCrRh9hHfN
6GjfLbDJB6PsPGggoIAtIKaNSvJvm4s/DvWSyKRX+khcKxcz1JMmhf7LymwPUaEpb9wzJe96uq8E
RfO/v5kB+a/oNorZ3Myb6z8vh6ZydeAm3Ug9xYuzJkzmpQ6nUon//pqEh2lbsCW4olECuj1jo9Ym
OVA5jAHqBMNeStMlMEiRnDHn0v/DtFgsrA9WYzhItrdjZUOGaUfkCNQTRY89UB7bdzNUV5rWSTke
cSH39iO1A+BWiIasl+btaGNjeY2StMk1kyTSDjJQ4SgjK3QT5ajxtrcfKVQACsGXb7X6uh3K1bXO
zfWFpkoZiUcKUPNFMcZ/X3/QXtLrVu1lCuLw69aF2h6wymus0SZFRzQ1rk+pkTXPCFMVQdmMxmlK
OxmSG2Chmyr2KUpGCyXQ+a+xNvyGVX8ByS3eOWNbnI8Tp0/ViOL8qBbyPjekdjFG3AGkaOeD3bL3
UUkI1tuMiIGr4vajQg3w1LREvDXL4+7OndL5MmVucsBg3f2q6POtKEfUwtict8OQjtCRhrVwVWtN
D+NKd87VUiy+A6M96NU+D0d0y4IKrRu/mfviWUbmX5OV1q9qUKZbBeZNTAluf0Myz0Mu1DqBtotl
TUInDUxnNfrgavKDr7p3KoheaTTiIAHwa/MKxRiQ133biCvYWPzn+tlBamxqvs3tYatxd6g13wek
u7bJNrOSjhGbFlT2K/z59KQjvhYaUwLVOjGOkLEv2Z7oc/DorHZ+VE+MbcBcIv9geLlWXPHKW8Iy
m2J/KtQykEY5hk45GRROLdV3aEu8jZIeAig90ou9oMLy+ildt8vm/aXLCfCRy5Rrbiu77VpCKJ2B
kE5suLHfRnN11ZtUufAIux8KS8zh6+PtfGTGoxQA7o28b1unUpU+FbrKeH29FNgHunr3xqAy9w68
WHSwd9YF286NDiO9vxW5Tov1dpsOZj1CmljJl4Aa0tAiFAyRQvBKFBKygn9gZukFuV3nw+tz3Ilp
wDzDO8Kmg0R6WzpSrcqokbKFV1x36SmO4ihMDTV/Mgb0AkotbWls9OpTmRfj38c0a+OfSwBjeRqr
mzdkKgoFfoSFDkM3TqEl4jjE9jM/TcWh9fXeRUQNAqj+qmQJrGTzdVt7Rk4sjzHgrGJT+k5iT6da
16ZzWto28gGGDknHrpyrrgD6CqtJ9vaD9Iz+y+tfe+fepbiPETap4Vro3xzbKluMubYp1MWF7j2i
TWE+dnWanP7DKKuPlQ5Yh/to3dd/BFdYxA7ORGvn2k21HXrakoeOCsv29VF2TgdB8P+PsrncS5FL
nisQAToVno+a2o9nXcyr6MuhfO3OwacKsc5nZU7yoNxOSDfmoVGpaF7NrChPyGQ5VHniKFi5+X7C
yAcp586huBlvs0wga+O6XevF2TgW3+Huik86tKFLTSByb6ZlkvqdZpW0++y+/PT6Z927bmHuQvig
8A30eitYVMm0nVsFgSkAoCKmFyzy+7TL3C+0E/CbHHukrfwWnFSozpHgl3i58cYS1fIIMaY4wrTs
rTLtIbxTKD+BNd7spdRcyBUwf7zyPmMP4dAce0RAtal90xj7j6/PfW+dgTuRKdKtweBv84DSe5oM
j+40Oj71t5Iy2jlOEbOG/ZiEuTb9NbwK3QYUS7hzKfYyuc0NRIotAajOyEwnXn2NTbMNUsdUwljY
1gG8am9HAUKEm63R9+Zcb3ZwLKMxNvBrNhqa5CBGo/h5VCqE1OMe1MLoCCAsTWJHUwg8KzvYUzvf
lZiSQg31SxhLWxQ3beV5spAWvKrJYoO2kL/UGdkbS6/759RJ84Pjs7NnkIwljOUp+30H3U5WGw13
zkEgX4dm6N6h0mT+K8Uo/6kHpT9CJe6ORR+JCxXRLQQ3bsdyrSWLextRnc6xpjdlZFv3QLOs+95C
VPv13bk3lOmwVSDRUE/f1vTKaO0yalx4cTfEbxdlXM62KIaPqSL1y+tD7bwTBKLsFQ4cdb2tvE1W
jrZaRShN5JOVvpvABt/Rt/8P60Ts6Kw4K+SYXhACtYi6snTVFXMk43/mtpNBB+7icehb42BCL30r
QRwhWIa4BIBGztrmaCvIyaUR0gvX0V0cBfxy7TSnauQqOU8gJZLAaIq0D+CcAZfBNtj+EZUmYr9p
Y6jfugXrb/KHagbkamnZx7aY+L/E3Wjjx6MMLZq+ueB/d9ZsQescCVadonDTk8HT74Wq06ZO4MWe
koQYXLHhRVUYv3BMH9OzakUt8p+dCwDj9VXc2TArdo3M9TcIajtnQDk9CHkIDUiqyhPMrvnkIT75
FLfju9dH2rleAPpQaFsVWShrb24yxc2itkFCHkEWHZVj0uiLO9nZBeOGCkvQogiMXky+2uI8+PrI
O1cLHUcOn0berPFg3Z6/3umaqNArjOyGtDilfA9fZtl4STvR+UWpHunT7pwMSjecCZMXCQjbtjwV
RzM+YQDHe9sUp6qKlq+A670Pr89qb+UApnJV44vEvbmZFS6c8QIMLblGCzy9dNDH98qIth0ivEcB
+N5QZDPkGJDJAChsYg2FYh55jUrW39hVKBPRnOGK5H4Gi/9grfZ2yRri6xR9Oe7bVBhf03FW9QjL
FjNVxovdGeCg+r79Ik21O2Vyhm9STGnxDOe0Fv/hMFBvIwinwr1qI95uFDlqziJSl8FjQF6oV07/
FNH0to8c+f7vFw+oNo2JFfSBcPntSBTwgRJbFiIDikhRLBRmgPyoGcxadRRp7+1+Xtbfo1Fg2Aoz
d+PvtvucoAg0F4ENcfZ7HuVqYHlifuNISh2vT+33c7ZJE1f3QaDxkKtXQPPt3PCws8HpoQvkjLH1
1ZhL/YsEAfmsglD8YtVF/HHKJbY9idPEA9Lskf5vBVz2AyaCpRqovaPMAUEP/qjOIMv7yaPp4bst
To0j5rPduU+d4ftgtW4NGkVOcJ4mSxZho1fWg7mU5l9rFfAsUG5bsbWUaLDUvJ0PXPXBRPcnvZa9
O9BuV4qftV4nPyonbYbAXEyXSk2jT+FCCPDJGN12OXiZ9i4U/EvpxiMKuLbQbn9Ba7mT00gHmv9i
VV8Mmw5ylYnpoOm4/pXtuoFfWPv9v+1GNvOELNQNGHmtDrhzCegsaS9TUnzyvEneAfxsAs9L9LvX
N8vezQJnHCIihHgqX5tLbHE0s41MunSDo/yAeqQ91lka3+l51x8UL/aOAZcX8gtrY/zFN1zQRKF/
TLiiLKryzVVM7bvR5plAem2p3oxteSSHtneT0Qlnvdg8UJU2U4s9jFJsazWIj5v6iSMxB16CC1Wt
uKav1mP32WiV+ZTn7N3XP+rLhVxlJtYMhdIbl9n60f/IrVsDik9VcV133pifMPweAcC608nF1jeY
epxUZWHFf717GBSZXEqLpCveVm+N3hkuYwPPuydtiYhaZgb5InTsj3LryVJbEXqqwI7i9anuINgY
FkEFlGYZm3j+dq7ubBlNMmLkYlZ19hWUT275Y7Is8BExGThBTob5nDYZMgSdp4xcOpb3OWrb6q3E
6kn3W4JYPWiHPD66d19q9xBWYYdKMw7qE9XJzakVEp080kIyGit1PoOvK4VvIaoehZY2lL+UKlcn
rCCy9ONCDPTdAeCOMyZd/yTo9IJIjw5fkR88cS+vEn4U3AjILCSWvLK330urpkrJe+Jptei7O2NA
JNduYCa+viwvDxtVDdRLUSpYBRu3pCCnTAFcVURcXlRYV8tY6q9lX4h3Y2bQge9Nrzgy9Hl52hgR
2BeDkdZB17mdV68VidsrXNJZnCgPRU6x11Pz6UROqV4K1ZjPvajMBxP5n4OI5eUVto68UtzYghz0
zbUJgQAOZE9XHqwm4O4BjFQjecgUDU2m1z/r3iR1Km7whKhFoiZzO0lptGkBp5KQT8TFfQycPwnK
yFPM0M2VEqe4OXI/y6itH9IFFdeDrbO3qNQgWFP2zep9dTu6SIWdmjVWgtKY22DOk+zZEU7sL9WY
Xkw9iy+vz/a3isftgwTlHqkLYgkHyZyt2TxY1DmR1eoQPhjpY6J3YwUluC47YPMNivDQJYqGxQUn
HyyVW2MkR3fxu5N5rXtStEbPv9OZm7/mU+w9uLHs6i+L4cKljcdkfDsYS+d+GZJR6U71SBHtzs6S
6KtwgNgFCP7B3SPfs5S7xs6m6IL9dZKtBX3NC2MTj7zzJL3WOBUDDCckXqOy9Sld9Ia/dIN8HO0h
7fDrimzkwXQteiiyAQR55S72F1rIrvDVWJYrC6IyH6O6j9UAVtRQIynQVe9zJ0E1c5wUozp5lSyS
U7MAe/edvKGGJngicbsw82HFwRoIkg1UxxRmn1RwKcDNYXvWz8YUWLM9/LDgXOnhaE0ObclmyDnx
iTs7QdkuuBnrVtdAFmwVGiUL/vOA7achs/16sQY9zNvIds96n8San9dqMV0H4Pb1VUmLqT/3COXL
O0I641NR1mr/WIDir0M5Deo7lbZ84veRPcTh0o2a8f713bF37FaPE5o9JCQv2rs9mg88YvTI51QY
IWUerAuJFC9y7LqD93R3KF4KGJogKtCNut34Ha0Jmdg5PXJvKc6DwjWNDkv00Fbqx9cntXfEKCGv
toF0rukf3Y5kQWpfimSgGYnEhOH3jZ2+Jx+xL93kdj8sqR5h2tY/uD1imBKsrt1r1WObh3TOMoyV
lDCpC6e0fCUSEttHhTN1cHXtzYy4AJooHtAc5c3MVLu3aStg7r6oaROM9FDDXpOdj2zqQJw/TweX
1d6agYJcPyLlf3yHbr/kFJnoeLs47BjqUl+wWpJhlQ3t+56G5On1Rdsdik4J6RxSYnRvbocSvDiD
Wsbp1Vb74UGgOH/VaqM9zbNthv9hqLUOhqIL33GLyypngO55OvEVy9I8KW1m+lLEzSk24XL+/VAr
SZyMcY0Ttq2vzrYnI65RWp6LCb0+ZZzSO+TFoohUDO381wfbedhWTu/aUSBgoi19+wkTUwONqK7G
g4abBcbiub0PqaT3lQ6EP2QjI+iQmX5Lyn+EaFj/9OYEAFil4wXFY5Wx3bypdV6hDaoSOBSTmfyg
rSJPmalJ12+sCYt3qv0R/Qsb9DHMPs/+JJTeOwwVd44hiN11v3Ls6WNv5u+oDfcy78sV4LVDCaeU
ylvFG9GWrWOZv0GkxS3eC75gg/g8iMdgpuTI44GaxZPeWdmTNFyhn9qur74VShcfdAZ2djjAQ+Jr
yoQA2LbX0qQV+mAnFdvORccF9zMMf+ImO9lddMRk3WktIexAjEPDdy2Yq5tAzpMjCEiHKCPWU93v
Zm+6k/3i+mkdO2FmyezOdqr6bIpFnLJlSSnT9hE/DIfF1/fk3poQua/SSbQlONi3e1IbLDUpXPK3
NM/7OyeykmevMKPz66PstH15wmxvLQKtHkzbb9vQuGtB8OP94XbDuVfQz3Q96F5YclgP7eCW98Y4
DD610+acdctnk6L0QaC1t7zEWavoMEgYwsvbmaJ1V1UOohDXaZ5EuPqq+dLKlgCz96Pi0M4zAK6N
TfT7EoPVczvUVON6ptd81KyWIBMBLgQzK/42Jdr4aQtn+Pj6590bj337OykgUrA2p7vQqqVTZELl
RElEjBiDA6s3IhH9OZRq+74Y3Ppg2+wuKDm/tfpCUtbYIuqKNomSAnz91YykMfhq1boWNEa9+Umk
WD9BnUg/VUlv3TmNMn1aFmHc57NzpDS6fsjNtca9DWwCf07e262A26TbzHWpWVOrVSBNxvnwQL+r
f2f3SX8hO28+U4KYjh6onWGpSRsW4fqKHt72n0TXUa6jvHqvlRN2hdXixhg/onh6bqiVlAEUZYSF
2tpF2PH1ld4ZGfwPdXBSBerG2yCtdkRrD13m3ZtW55z1uizvvdGZLooJ9zJFAAjrmfKvZbR4NgCG
rEIqAH4wULzdzgayLU5cMmiCw8MZ8Ep+sgeKHq9Pbed8oiu9YjEQoXkJUYMl5dI5RPE5BXEaKjIV
YWMa5xZu7MHm3bnzuIkcvHGx0zHpxd7ORyxLDMKwwrMchIQ/GY3+rhOpfjDKznyAJ3O1sz8pEtjr
of2jPoXQa+REaieuEanauYIB/mnMHMuPneVI52/nOQGWSXZAV48CIxyE27GIp3PAYeCh7RJX1tKL
ljkwLVv/YvNPC5+urPKUap4kB6yX6ENhpgiburETvRE9WeZBnLNzOfBziDNAlONNQIvo9ue4coiH
niv/Cus9wuOpSoKmAUXgU7GKkI5otXMb13OgJ/ocFsmk+3pk2r/+dj/xI7gYqLkSjoONuP0Rs6ys
Gmde5b5X6yUU/B5km1w7kMhrHWzd3Qkjtkx7EfMjMvnNjqqrwowHYSn3GRhPrgIhU8NPKgOz1hwg
wx1Ebb27VLGqpL4TDVZ8BiTXXGXjIjHx+rR39wIQTy4mnlkU4zahBcN5WWdZgjZWGwNzrmr7Q4r0
2ttC1MP/UsVI7mgAme/nvJnv+wop6hOenabhl0uMYtbrv+Zl3AlQ8Y8fswkvak3lBVygWOilWr6P
eU5g+2qz80am9Rjks+YimAS/1nPFuxqVroMzuLswpM/AJVdJQy7N200g29roB8TorikpYEgdL0Pr
HSTxD4wVipaYu/bezkMVnZHXWzXnFO/Kt1DK0+uf4eWNg7Ej+FDK8iRPwJtvf0ZqshmF3YtrZjnd
XWHZsxIsedL2B+O8DAQYB8zSiuSjweGud9Ifd07VOV6sjBrsC3OCyuukIBWtqj8vlh37SJQpz6/P
a/17t+8v4wFboMZLVwNw/e14McT5xfQm7riiVsJ2qqdLswy9P2eGd8BT2BuKriydvd/Y+u1TX7qD
KN2ROyW1lMQXtNZC4S5o5pXIHRxcYLtj8R1ZMLCKiKLdTstJrbIoy0xcuzRufSuH02W16gTMyzpq
eu0ORbue4t+KGtiGEmVGTjrFNhK0uRo/I89hfirscXiLdZv39fXF2tuE1iqHyoxIw7ZqmG2kYD5v
p+IqzWE8mXWknJ0sL86vj/K7QLrdE2h7AGWCZuQChLj9eEYhrCoa5+jeS/opOTsJLe3HOZ7xN+gs
rf+SNFmuBYWz0AMeatl9T2C6pBekoMosiCuvsgIeiDkBTuelH4t5atOzGGzaSbKb1Z9TwwPq19FU
tcitNEmGJ0uXm5eGJ30Jh2WmaNjGtvg3MVOwcbxFOMTERjKlQdXkzhB2rQLDfXGsJA6wC3H/LVE4
0kOu0ukdjmFT5FOByqcnGVVsZxWJyi4YPb3UAy1tHOdOuKo0gyGO7TJI0SI7w3AtJNJ8vd2EQzdN
3omaQjbglwCs51HVF/dTqmVT8QZ33Q7taEQqT7OZ4n7Y4l91lztlAVTDqeP0bsls45udI9jvR2Uv
olM2DcVycfJRaU9aVyGiWat17r4hxp7vhEA+01/VNN4aSgVKeB6V/nPj5kV0HxtN81NVCy8+KWqd
Peqyk+jWjAVSJJDhu/7UgapGSQecOOK8aElVfkv/6gMdHNiesUj0xm91HNj8stRm5HjahrpcopjV
d+rvSXrwUOycA9SJeKjBzSAab621kz9uriihKaujKHKfmmP+wL7CZDcXoC8WCr3/x9l5LLeNbGH4
iVCFHLYASIoKtizZlq0NSk7IuRtA4+nvB69GFEss35rFLDzjZjc6nPCH7ML5fluIIXIGn4NsMK5+
NIJPBhuG1kqbgS6em+Y7avpLiIT3Gtcr6AtUZuKmrtBC9LJLA78N3wGxsIkogoD/49+vB5ZmK63B
87NrWy/LrwX2CE+zMRdIo5u+OC51yVssutS9MN8zrzBJAxcaoLiN/3eyuL6VJbIvbarIWTt+BAce
XCEE/3G2sUUoAvsn/UXtMCwTNfBW9hcu7jPNSwgCTPsvwIAIf7uX/vNpA7zu7FrI/Bo6ZROgWDR1
BzyTqHtJAWdvHOypvUbd0hxD6L/1M5AfeS+tgCwOBdUSw/jBOuSZnK/ev6nObDkAOGw4ijB/9Rpe
/y6vTus1H3QATC0GkjydJG6FXOKFxtSF3X3uu1OqCrZcFdmE0zAkR9DKXIshg/efu1AwVxlVQf1b
t9I2LGQQ7GjeXuqPn5sevdOtg4aYOmKYr6eXFaquZh9iH7Im5p4LxDgmyDzdFppxSYP73FAgd1Go
3tJiksTXQ5UCJBgBFtvaoOXp0HaJp8GYcKpu1OH9j7adkJPXBdYnZxciCAnwaWqRzIEPRMTmEStU
YoVtFaS3s2wnQf+7EIccKpV+4fScGXILbchrNyVBtvHr2aU4qWDm5qc4gHXZDtl/5zOtn3QfZMhM
lc6iXTgwZzYL55R0Di4IonvWttr/OS9tYc2UDlCtzgOTJ1ouj81Qtc9ApN1o5ZoMnVmp/+Nm2rgu
WwKzwZJPC3QVyGzPXQIyyLyX0TCZ7kdNNXM0L2MVIYUsoqXr/tlYcROBxACcD7p5c53KYazZPLRj
D01LdXOCWCI1TnzH/Cy5JLJz7hNuThQ2Co2Ur097rEY6ti4aX9rRwis6pGGSRVbR+vGmzHVo80rb
vb9Lz4RaEE03Os0GZge48foTJmVSF55YtONQDt2z5zcy8kvn0kY5c+wI8ynqb/gL0tyTjanl01p4
pa8dq7ExD7OSTdSujR+N7eD8+7HbJgMui00J7uXk4SrA97r0SkmmsyAPs8wxDspqROxklbkDtPXP
9nDsjP+Od7KAalGBrAKmZptpezdr8ExqK/hWFL2/w+fz3+U7oQcTq/I4soyoRL3+XsLKRuUlS3BU
9jqHyMC01+iu2pGcNHEBIHzuowHfgOG6YSmonr4eSnUwKozBDo6jKrela7sru1uYlYR9/f4u/Esv
OrksKQYRalCHplh7mnaOg9ulpZdhotaYzZWL8Lekn1/Mx6XxijbC1c/6OJdDUO5wcC5+DbYc5nDe
TJhDOJMIQdqW8tcr0Vhoa1ckz+6jnger+OyNiy12NtYuemTSWerjul115x5TM/PgN6XzVNiinSMH
jMxNVjXuo9euzhPaksTurrtW1gfRa16y55lvf3WVVSNTOPniLiEXSn/4BJ4qhIKB+1a+AO+KFtPI
UI0ETq6Hs5b4QdjZoNVDlPeF/wOld6HvYH2mzzn+ISqsnFm3j/7Q6HOU5Pr0rTSLWR5gpTpfqcrx
SJGhIFxvZUjF2JqRluHkjYq2v/KKP/WcmDSl3v8YZ2JOWm/c51v+SgRxEgWtrlu4eYcidWaW7k01
l0msDHTPESV3ST5ImjVAGr8rKLEXzu6ZHUffBXYBnXaCgVN7nNEggNJxycWiwmn3M6DBuMpG6j3K
WR7en+S5egske6jTDLfRmq3Xu1t0mnCb1tKOGuZ6V4rcFqaYViria3agVikt5PGaoyFz7Y92Y72g
fNb/c1ECfxX6i1gXAIKkDvb6N9RYB0qnARhYiy6IXMC0UTJ462dLlOuFp/rtPQ+AewsNuBMBZZ3y
++rabrzUpRU+I4hxRXSrXVVlL/+8v6rnRgHMxlNC8Yik4eSed1bgM11D+I4LonHbqtk+ogtqXsJd
/Q3EX18XdAFBl23SBRumcttI/wk8GjoswI8IPFL4ri8TtbI6bKknlYfEkvOLi8JxF2lAHNIwGKbx
ERwFPTtgI+LFJX8VtyJFE2Cxx8kGdkNaHy9rYP7ogNHgx+tDUAhRt1qXfZbqghqO1vZl2E/W+Bkr
vfzJH+o5Cy0ahFfKXIoqLtLE2HLsdnkGFNVb5KMDnJSOnmoQW+6K/PeoGahN1fWCXJ+ROp0DY0W3
XgQ1dwp9VesM4cRt8WeZ28wPBRLwLqVnVfSROS1+Qt2xzR/7bA0u1sDfhhybpIy57Q4XzO+pW71Y
emT9AI4BQfTlJ4Om30s5LasbIY9cTRGo8RH3OQ9tTEoD4gvGCetB5bBu89VwX+DG5j+LeQh+aIO7
3uSr3mCoo7tf3t9Zb53zAEhu8u6oSm0QWv2kKQqCsjL9Zs6uUTMfr1sKXwpXiqz+M2l+ekWOhly2
CeXxVjXpRBGhXj/XaznvukLzYmfy9P3kSffjlLnr8f2f9vbWoueEMBu0q63VZp38skyu+YLvDar6
/jgdsFQcrpwE+57GNar434eCVA6ZDMGaLdB9ve99zaeZV6HpIjSpx3olsZNo+mRXWeUlCaUzs+Lq
DzYhNmJeKMGvh9LoNZVjhhBJ7edTZC5rszNBT39arPYSNuht0r9RDBHuJ9AwuPxPTrMMKsdKAvK/
tSmeDWllh1VzROTX1hCb/qjfB5ASYhzi9TBvxCXG/rZmJ3cJCp+kE399kRA4fT1RAwyDLysqw4NV
6nE9BCKGottHaRDgvAs9A0hhf0nL5tyU4dNwR0Lv5EI+Wd109upSQ3H5etELfzfQgDkKdzS1yJZz
8tAkiQLwktTJIetaCgu9HDTzwjP/93U5nThlJbqYpPrQlk5yYbRlZhUkZoKQsCi5joKqPtIHSoI/
CusJ42dApUmGE52Po+D+yK9wQeJVXGlga7uhsU3gw4X/1Vwb5489t3MdA2g3kU7Wa3v3/r4/c0U5
yMZQd96Ecby/j/l/7vs6s3phFAWBgQZsI3a0IHtYUupIUavaATsd1Xhf3x/y3BfaIt+tEkU4dHrU
gt4GmeYNybHGuKaPOh+MHFLDOXFnh/K8G4o8Nz1YO+syXHVumulfjHy0/Qtf6cyLyoEnNqYnAzP2
NJ1pcp1srByYuRWoCJml6t5uRPfPZAzcGxx6j5T7kAI6rcCkFUEmcufJ0Spx4owHrXMPYz2pYAfy
J3j0aat/eX95z1wvwFsoVEBIQs7ptOc5Ggn47zFNjpDJ7nui6p2wKBgsVVlfKJ4Fb+NZSktbqx4d
LIBlpyhtp+yB8CtBhrbUxiOl7dyBs42zQ5R3y/KDr7+ixQ66CQBX19TqWBZG/mOmeNPEWtMNL8ie
W30I8y34nbjINYa25hp3TolSPAYnyxyORl8Y0WroC7rHtaaP+2HSGudamR1lM2+khP7bGPXWi8x0
Xni3ki4NrjpnGR6wssFf1FRL0h1EaXZfnHykqgp2JqtxgyF13U1TP9H8T6T4Qb8FbSFz0ezPkwGE
BuG3oLnXaJUeAwpaZCxCs4OHDZhxg6GYYcT2ZLvtHdf3Ij5R7AXh7MuiXuPEqABeT3a/frKJubXI
b4ISSmzdaMNVXjZIg/tNb2SxZg42xmo4HR4yxLmXh7pNDOTmW4VExOAHixPpVueJKJemLrGn7uTH
XhdDTfnUo3uaVfoXCavjUaKDNIRapk13edV3abjWXMnRugCfbOvAf7QsMipA05P3wQJd9tU3xtYH
soLGY5y3Xm/vM2pQgM3XYkFTZl2XPqyHiW4XhpPpAElj0aZwTTFICvsmyfzYz1xEX9Y6qWSMn04h
YygJeoVGyRo40NTaCgaImWoI0ZRd8x26AjZJKGoXF+6SM8nGpkGDabRHhQUu0EnWPhaVI4SZusde
iYVSFSnlQ0G4APJ2TnMtrB2DZZmELCuECru+Q7rer/2d0imxX+g0v33vIHg5tItgv221rJP3bhqE
49OJdI46pe2d0Mz8W4VJx16vJ9SNF2fZIz9/KXA5Q77ZrEjptpFVOrw1J5FLJkitHGdwjwrdLjSO
7N5GpcpulUOHFKWO0LWG9HfqV82yg12kyscZ3as/jj01T2Y2qOrGL1Drv/Bh3t5Cr3/VyVrwM9ky
Gk7MRlmncYNx4a51e3O36Be9984sO+wJgmzDgrgLRv51mOG5Ncd9Nu2jweMVAfjXr6XTZjU+l2uw
Xzm+d8JCJOxfr1ky2y202spusO1Olh3anshlPVnHicv8kLh6HyN+AG1jviQ3e2Ypt3oBzce/4cSp
pWYuXFxrCpx5JJD1uBdO8SD0TL/ppZN9e39Sb6KBTRzvr4fhBmvzTzlmtBjzbjLT4NiZ2sPKsl4b
8/g5GHOkAFcrvfRUnRtuq7RBomWGb+gGRmO3rrH5RJPlubs1E3a0YqMYBUViRXa9XjLqfLOSTA+c
PNRPQmGgbCffDEuIzEn0Fcxe4tVfkkkkWIBrmKF2zapdEqh4E+Zsg5FJgy4D50vJ9PW2tCVgoIqQ
4OiUeZ5cNcCbnKhqzHrXm+4oo1X1SxpO2DCk3N1Z9XGUa3NB8+3cAm80WiAMRCDk869/w2rSJcEA
1Tv6dNPvUmV71WEaDbMn46iam46L/fP7O+htp49pQwGkp4oCNPT27Sf9J6C0eVNq8EbBMSt9d7zq
jbFaY4vWHi5ladIbsSWLoY9kIBsrpj0VuJHyJzGgcFmmX7o8m0FbdGM5wrmvxKUK3Jugj18H9BcI
CepefJmTHaD5K2+hhlNsD5rxs4m/wW9vsv5ZvnYbhbiPgisIUERtXq9BYMJfQ2MbQ9imX567Gr93
L1EgDlKkjL68v+DnZkTYjkAPj99WHHo9VmsFtE3w8Dwig7LsiJblTd7lZvz+KOdODueTy25DrJMg
vx6FULOuyZzYzMVcRiVeJweqvV2YBFR43x/q3LkBUkuFGcDehl97PZQ7j7gx4oR4HI1GT0PPmaxv
HUHEJynr5KkCI5FhZ5MOxNHJAp7QpYmjLuQG584Nb/hG/4PaD6X19W8wMCzCBEn5RwVacfMLpbYF
K2ycCsrKjaYfcSu9NO9tXq+SRg99V8TQYIWgPkHr6PWYCv8J8gTTPZLs+HHT1P2VhVT18f3V/Ztw
nA6zhUxsCWrBb2Ci9mD4WqFv1nm0yboCPNygxgNQ+OKxRmRA7AooAn5sjP0osAZyEeDEU6ka7m3P
B9Cz5k7bR6ifa87zgPHNvUwQQQ+pjqZppBurUB8C9HKyD4mXtd9E6wjtZpUoZkUq8NJfk23XBPxa
s+4Ryw3GSHewf7ITDRMliY0ZZkajYVXHbm6Tr4IOxS9fluUjNtmWHyP5o/wr08YHJpqHfnrWPQXi
BesXH6PFIm+R2ZbeP/eFcDjdOqLUEkyglM7JYZZLAJG5aYJjVRuoyxtVFk+4wF93RX/put621cm3
2eIXMNZc2pyzk6CpqVQ2uBpe3YrwPwKgEoSjnRWxoQEAcsyaLA6Vsd37O+Jt/Y8JAlf16L9CWHBO
6/WUlcvOQdzwiIKPtqdF1pCh0Jp7bEEbX+cElGnU0Ge8W6be+biOZX2nUWP5KNyyOLpToNZQ8A48
B0jqZlfv/7gzh8LhJ3FZ83g5XKWvDwWvlrMWHbUCU3Pbn4nmrJ9UuvT790c5u+4ohwCYNWmRnUpZ
Ftboibz3g6PWIilXoB/UQk/P7OHWg9kgj4U2tj/7okQV/P8YmBOPEQpat1w1r6eXtEGCUs+UHKdA
BPG6BEmk3KLZzUWrX4ulAhRiNunT+4P+rfqdbjP8wyl8gG3b8OmvR+1EoPykqZKjvZFYQ+GAr4oz
UeBr03j6CLu67MTvYp0zFrv0vvdOZt+ArJgNxH5Xa7kSNBSfk8TmeW7sPL1fIAh3F5bmzDPgUD8j
6oW0Rr305CzgKqxKfGgCol5HHvnNeaQVVX1VDbJDiMuoboeglrtRzua+qxzzQlfn3PAkcbx5FGp5
h06iN2W4RWX0OaGp7w9fSTytj47V6mwLD5FDY2zi3qjGkHx7jhZPv4QmP/PekltArNnwQlDQT4cf
SpyvJyLVJh/658UsPCALhaIYMFvpHL+/Ic4cMqpFwPSpSm9aNidL7aXLog0pUb8JtpZ+rXD+uIsu
v78/ypk3lWAe+DNZGuCB05ZckxmVrmmtf0zL1b1Cisv4kikh9npia3ok+n9mtXGg0cSGgbXFodze
r3d5aYmhm4csOM5lkxxG5L+LnVfLoT68P68znwr4ClLwIMg2ssPJ6uGK6OEV2PvYDQ5qj5Z68snE
4HjX68BZ3h/q3FX9aqyTk7uaiIAkBbEReFO9DlVQpw+ykmAXabimHxtK/M+Yd2jtY5Co6cdo2ijl
UqYWL2aV21iXBTZVd6/Ju+vC6/Lpwpl9W41hzbc8Y4uwAVGcurKgQewNbaf7x8VO5GHOwGHlkJFD
rw26q5rTHEH8sEKuDpQ/soWamWyq8sJ2PvtBPH4AzRUQzqcYZ97ltdS6kRgf9f4729UgpQ1tco2u
7iUvn3NDUdgFxolkElz27c//k+w0ch2UU7PHWlukf0YxyR1G5uKr57af3//0Z84oRFH0RTbCPDJC
25//ZyTDobCXg+U7js5o7+okbR/WMfMuqACfOaMcUD4fup+kpqc56+rT+3MG4l4EqtavOm/C1Yzd
x33OUqdRGUj3x/vTOnPNEudwyW+Kphs49PW0RFELL9Ub/9iOwKbDzTPweaQ1rb5lRh14od0G2cs6
VPJhqWAjRxPyqpd27bnfAHwKUjueXVwWJ78BVWWcSJvZO6IJOj9bnV0toT9ZTREmhP9ZCJ+vWWlT
DMMNaIX1WvlYbl042dslcfIk88rBn+D7Upc49UFQa0JLS+rOMciow6bSt0LDmctdYWSwo7pKfFJy
1SJnTNoLD91brhBtMhqElC1JdwgJTu4UD+s3b0579+h7nbfu7GW09z3+l35oTqY13aJ82VFdBvRz
mGenecqEl3wuAm/9oMYyuXR4t8U+XQhgnaTOpCZI/Z3cpgnpVVZViXM062HEDpBPE85QMGI3d4O9
0Q3dzq+H9eX9bXjmdEFq3HBfKGzwFJ5sAVJB4Pp97R5r6T73K4E9rIjsQjHmzGUBWJUHwuUEb+JR
r/c6KWWl1yNTEzlmZrW+9Gh6K6l+YGLs9rv3Z3R2MDpsaCCBwyHAfz1YUqSbV7miFl3U7bFBv+V6
M/+Mg3G2r94f6tzicQP+7dKDbTrdQINeu0nlLs6RCg7QhroTe6U75YUTcnafAmTePAOJjN40mxa9
tuZEFc5xtZe+3Pl6UxOp1lXxQFWpEFG/GsWtzNuijOgVZB8QSEbcpVlm3G4bvUam+f1pn1thAmhu
L0oiMMNOzk3gteNYqZKdarbZzURRqQ1nGIBlrE++LeP3Rzu3yBs5CIahR+x0yo2gPGkvqz+6R43c
PhI0tTaP1+pCInR2TlR+yYJATkHUf71rbPyBpqZlFNq30AYtZ45Ku1d7oCvy/1k+RJiBVIPQgq72
eiikDTunaxgKZkIZVrgRHYNiCeIkHYwLQ51bOxQW4D1t8G37lDCd5YO2dqbrHnVPq68nxgNzuVwy
Nj0T/Gyae0B+iXs4caf6GgFlEh9KOEcur4NfApvkJEpWIeZwdRX6xwag1V9ERy5CR/VaYcTcNmVs
2TMFrfc3y9tnnF+yXWWg4+G/njrRjyl9dD83nKMHAuluKkvUlmbhphMGwF59ayphXsohzg3JhW2j
rgPihPrq68/pgp3NU4LDowln7goG1aZ9A/lrn2JFeb1Y8lIl9+1WhbQDBYCPupVmTklz1M2n2vJz
7wiVYYqLekjRDk6dXTOAbXx/Oc8OxYqBm8T2jyfy9dysRbfAajruscL4Eha3jncoEqb7fiz0Cy3E
t7EIs0IHjDiaYit+DK+HIvai442x59HqBm+nJ8u0V2J6MfLF3pWFRzk08xP0s3rME1RxEf53bg9v
5EDM0DZvXg7L6/H1wtIycEjeccFTCGREOjzidWXc6FOCB2BvzIfVGloZlngm5aHVZPMHBHq6z//H
ghMIgZfYIPSnv2KCtFc4duod9dGo9yY0jwgUcnVlmAAH3h/qTEoF5WGzpKHMu22ok2scSTffg33u
HoF/I6iKCpj5syoyRbria58roBQHzamDx2FY3OOyNFiZSwijt2ulzzeDb/UHmU/FgyfL5c/7P41e
Eav9Ohja4LqbSgHqC0CZTjZerZn6OuE7g9JDpr106Ewk6GnmqCu662BVEOqlXkaimaYpwpJVX8Ny
HMfbPrF06uINSm87lQLCRlkWa62jBHv9Yo4IrIQFcWYR2qk+9fGgz1LFyWS1aET3evCirGGFrb8R
luPKK1PsgGxTPNnppC1Pc9ObZdTZjfNt0kubB0LLSzzz1s5FJixBjhKQ0lrgX1cDr1oH0fUh/Msk
j8Fs5NquNAORXPO3JOtNZ3NbhHmSGkOcdfR3SySXZv9jQsVPPYy95+c7bao7/7D0VXY/dLqynwfD
WiwUxk0E6wxRGOnmVO/AD8wE9ptx1QWoHeigWJNDKzQMleDxDtdBMLabmtkmY/6hqA25XFFIMqF7
5c1CqNvXmhvpukhkbOcWmiZ+oWvGgad8KeNJSx13nweL0cRtNTUS2p7bt1f94mVin5pm0X2YXANa
F9CWvvjioTqghT4SPvkNKPZ+85i2OyiomKyhmW6BBfpi56b+cV0AXESFKywZdbJY4b9YaPqF7kiV
jXOn9Pul9qfqji6687g6AYj9LADDvMM2GeNYI0hbzNJQ4EtDOl6OfdVN7fqyLKvxNYHnae+GuuvS
W83wxiYkxyjxq6vbGpZdXufDgT5Kfy8Du11D+Gl1EFZ4923/IYIYOxN5YkCqBBxZqBJt9cnB0k7b
iWnIReRBIM7DSTrFGDVdMH7SLL/GHrvSiP800bMGUdkq63PTuZVMwzpwZ4Elpaz6D3WS98OfYh2a
J1fPXRAujq38m9zw01vUXPASKYqulMhXmAkCCWWXI9Wu+QiB6FU73tazOTpXSnNJzgDu11+Dpupd
MD2mwzmgQvI0zdK97jr8lw+jMgqg9nWqrkXlDG3Y5U4yHbCwNPCrd/3qm8xBBiNLMdlZiI2m9Sid
Lvguk6x4XILevElJBrVIZk5d3XY+XcpwaBstuIIvIe8qW4EXncvVK67QLRyTaCwJ1vaiKsw5rOkB
tzHmJLILOao67Nve9D+UGQxXesENzPKxT5sO69q8/uAjtP/JDyZrCJ3BTvTYTuts5vSsnb0DbKuT
GaYpiCW4KsYamWCjHJQ02ulB6o1d3uoV6mYgnlXyZNf1WiOK6OffICF5VeRWzvo5IED5M629vu4w
m18+l+vSyYMGBUEghWdtf2eBfe2+HCb3IV3FBuLRPYH0c+M0H7qp6ltSUMf6VU39qt2pOZCPc4PM
TjgBe9d3lZ/3Jcgu5XmHxJd5FY41kqH7lkrDb61yOwXoabHncLJqq0bj0VEPyCD0TZRx25sh9sGy
PgZdMxzysQ6CSKACB0dFBakOJwx2982S0yiAi63nfDIpwPmsgbTaMNMsXKLLLglCXXP7ct+NlQWh
HEcuPq3m7K05k8SZRrLcSHOSRUQIuNQAmzvKCl4r5s9TPvgkm4E5fi6G1jNjSjuuGxlOmx/JASoZ
rsh5f0vH1DYPTp8ucVJMHZR0IJxZJNJRP5aDtUy7ehg0GZWKKvtxMVPEIY0pKe4RJHefa1Nmw6UE
7G8E8uahoG20MXypGZ8+FHbh80ZCUzgmZRpML21AFePT7FSGFlma5fV7e3XRu/SQuDRvIaIKyD1K
Uyrc9DiN/ZLJwevCxulRispLMNfuJ26wZuxundJ2ynuKQmO+62v++nAalpaD75X9H1D5fvtbNa5I
970B6eJW6E1h3vYByJ/PDjdcGkpnmf1rNmkKwFXp7fo9q4KxidzRRmVUcwKFYxp0guKFbmU/x5Ol
pHXQPKs2roRvCCsKusS1I9whZPLHw0mxnkJzQbozAu6UFnfjNA9oW6OossQTjiPkLXYrXyo3K8q9
mF1Qx1mNjGmUak6mosaXtYghudG4HtFlVx+zwpzo7mrByH4div5aqnxOuBAbfwkxgUHuFIVA897P
W9rsw9gjwFaWyqgj08pHihQwenyAqsv0Y3DayY1yM5NZrPeS/3PIk+zeM9teXpd5byRXYCB0c4dR
KVSjMQ3m8Wsprdp0Y48OqveyzoOR7ht79JJdZ8FF2i1+rjAWgvaxVk8ACn0s3YrcaG7mwlHtfqio
Hf2Y23rRIxhZ7hQ1i2m3u7yRaCa2SEYPn/Sq0ypEqlf1PPROY8eQE6tHgYeJ9gNj5/ZD2paWHiME
0zjzcVxHoxOhdFPdvqtUL/Wot63ldqPzgv+bhPPDk6aT3BvumI579FD7J8ftpzJGlx64syEyQLyI
gZh6iHgocvFoVOnTAfMxsB0qGNMvArVVJ2zMZbmtewQGDm7H/nlANKJ+oRHu9aE9z2UWoiNmfFOJ
qY0fIRgvRjgYjbBuQQNYH5zJXWcUFO3il3TctPuapVWlDvQj51vhI8dzvxJdZbs8dcwiLKZSjbS6
3OUaq7Mp2c9rO31FN8wMCEy0+cFIHOdG10vta6D4B7V7pcjWcq+OpMqS7y0FQCfUh6Sc4lmoFRWf
wGjoNsvcy9YIqmL7UgP0SSPb7qz7gUL4dOOi+4b+rWKOoVVLS0Wd1WOvmBGJfvHmRryI0ZdmHNQF
/W0diKm8KZOhtg5EVZa8yifZ/PYMr5vjRjTljzqQZR+WgTNYYUfNcr8KN3/JgUA+156hOaGrV8hK
ptocfMnHDD8ul66lDNNJLp+0TqNqwMuajyFPFyRY2bu5sbfhIgR7VHFxJ9Mo7sdLkoDEySbPoBqY
181RFHTjrkqr7hJ+pJ3fFYNKfonZN/rYMLrli0yVm8XU4v17F03VZordYbG8T4uR1HZk5Yl09kCv
oNgNdkfIZHTS0J+sEbHZY1W5aXszwOJLtGhwhadiC6kPgOGZAzi46TYI/WB7PPbzmAUJMk6zQ41A
Wpb24Nld7d0QUYkvtQAN8uKrsipCNfJ83xlDYbhfl0KVV5Q1oIDlbTZCOuqrZRY3S5layUfPzPPh
rnA6r40QJA5uHJegcpdqgbrrAn35MRUrfRwUYooJGlJvf+qyUuj3qxfgHDUNCIlxlVb2T4MWeRmh
sRAs15Y/2tMBuMp4u1AydsNKb4DltkT5hLswZsR9Dgz1KJKpx/V2hdgYJpYxAZYeiuZpxo8Xkp4t
15kXjP7SveQ1+6C1CTiyKenKaSfpOqRsulo5SKLm7UPXNgYUKsWK9c7aP4592c5fjUwm1S7lfvnI
Y1l4UDQ1/dnt/P6jpRXCDq1x1A30SFqBEgOtCxXii7B6oS+Ed++hE2rDUbU9eWt0KEN9gnUuvq2D
xvmwUn+4G1z29j7jQYDfMJR+pLtwSyN8JHoVuRYeinHjcJCeMDEs1T61QGDftKuRYyOWLnn7lGmj
MA42qiqPmYRqsOfb+sEH0kIlIzdzp49d0qZLBIx9nu865YGeHs3aE7GVD2uJvBGquGGVq7EO7V7P
Kp5ygpN9VZpuuu8aCi+8cYasdpaJlQqpq9HunRqjyihPJwDLU2k6P6W9CCNspFlhHUK9L6TZw+ZV
mD+GnqrahwVY5A9Dk/lvzxus+6pGHR0KflP8ysdh/qWXnlvE3ZSOHtRGiFoxGZX9SF+1gNlgrDrE
TvbfEy/yWMeBbNX3wOiTx8ldxpt2adQfgpsFbFGl5JeJCi33RLMIEeJw2z/N5lpV11qlrcMeDErz
xbPG7nuXGPkj7cAMv7Sy6naoQRv4KeWT/+yUNPtwMW/yMm4Qnfvj+nSRrxM9m9qjIZs2i+cp0z+2
vlb2R8wB8g+r9Gc3wj84TUIxBW4WUXLJvmDZ0HmUr9jVUaF7dXcUMBaKGHSUq25F6zpPGXjRBG8h
6ekh9g/Ln9mna47sIhaHPrHn3YDpuk1A66BOX7lOemtXTVeGMDEzHD6UGEg9R+4zp/RW2oUkcXwy
EO2f6mVsQMGIlBRJa4r859olq72j/IQVnS3s8XlKW6N7WgB0fwV7MmvQZ1uE5Bon46bFmE/zjlJ1
2dFPs6Tl3rCC53lS3U8bEzRSI+4O/bualt7ZJ0NiYPWTKd3eib5rPphePXy3UIHllZ9NcSe1wfxG
5VmskQO4bwmtactdW5O/79C1KnfjflzARIaiWjv/2kPfw4LPPE5DWA5VjpQR2qfYYbht82le08Wh
PVpXMkpGPTlSdPC+uZQFy4hmTPLZb9A9j3zVj8M9xQaT96XKO5QmgiJoY6Vp68/Gm3QnbCUeXfEA
pZMqo+cq63oRpl/E6MsoY7do1aIfTOBKV6MhPCfW2mLKbivTWx+Gqe3tA6Bc9jiY2OUrGbUlIilM
T0aZH5Apwu+gNFuiz7DhVB0sTwkYug/Yca7qCu1Jnt8yTdYvIs2YZQAVBApDPhuR7c5ICS/KqrUM
HYlkdX81ApGHp/cLJGfqcsDe6bxv5TIc4E5KN23QLIazrtbRSVqxM+aGuGrmpQ3QcrlQJjozlE9o
jVQM9mxUHE96N5ukVp5Uo4Xap5MQYc6yOpTYkqpdKaF3XajfblW2k3AeZ1Qg3zq0BlSKtmLrf5q9
6FBipKH55nGdgBxxfNy7VdjO/9g7s+W6keyK/oqj3lHGPDjc/QDgTpypqSS9ICiKwjwkMjF+vRdU
Zbd4xRBdfnZ3REcrJBJ3ADJPnrP32q9M/rbXfH4VOIVsjihUiTI568AXtu6ISqQ6bnQ9v+4dDqO5
WbtXzoIJZNT1Llqsyvjbk7bvc8bvmi7a0+d0dPA/iWfnun5iQFZfSluUpzYYvFc6/i+9NSZRqOi2
eFlszM8/QB+9oWkTuXMilsq/NekJU2cqeUfeu/1OiEBPwiXjhvo/XNbHIY1LG7w34/rnl1VprfI1
H/STYXX6vZYXWGMrJ9+P1IF2ZJQNXLI2KEbxynVf6BNu3EmQbga8dFbm59cdx02amJXGqfZq+1Rq
xTDFSi/xflgLXeMw1ZP0UpKpcVUMniFe6Vm/9GwwvCbTiOkfDoyz+wjUj15R2hmnoAq240qa3zlt
UYedW7wGlnvhUuD4YIORM8Nk41wvR2VSV5qiKCH5Y4rTuUwiL0nkcVHd38Y1Io0jznvjYRvO1nx9
/pm2lp622QT/u5GWs0sIqNmndJHuf72EvTA22TC0zDXp/m4aiLOrqHrQh3ZyTjWEQVqnztB9mNmc
31rJ1O9d+M2Pv77gS5/ghhjcZHU4MM8xTaPdt/VUBdhWOGDtjFGZV1PjgWGtytd48y/clSSoIGfF
6YyU7xx+O49QHkyMm+zBrSF2K1kcu6RbkuaoEk0eYBj75EWqqaFI7IzstTCznz9avNUoCLcZLRYI
++y2rEtJo7xtsc2o1N57ep5cmhUOJDsY9Zi50nL89Sf786INbpMGG5MbRINIuZ9/lZUB/wFkknVa
t4Mi0ggZm2MavLIRvTAG5zIYLLA8MYtCY/X8MobXUHqJwj6hEh+KcHKkvA2aAoCvKqfmiVFCc7vI
xjmUmWYYYeAWnbuZu02gplbx6dfv+eevmJ0IuIzOfxnW6Nvd9sNG5a+EoXuc9E5EgLVXQUIVrpnm
cEF7w7unk1FAOA2G0Lfr8vDrK7/07W4cdz4AoFSMSJ5fWVVCmp5kQ5a96d/Pw2xQSS313h785mYy
Eu1vL7G8083PQd4Xxb939k7tDO7o1AnrtD3HLOKqxZNt5fsqaT8nQe1+pBCsacn04/7Xb/TnBxa8
EwpoVMI8SBj0nr9RrRhxC2M2PLlVugKnc4Z4Nkufs7u+vHKpn3dNLrV5obmJeWDOSa4c4MqicKC0
I/9Z46qW6bWipXybbhlApYUEYHQ992/XOoABDcbGlDrsHueP6egush3WQj8pW4hTMCSPzqK/Flzy
wt2ylW0sRvjbELlv7/yH+7QbszYnVUM/zYZyReQPU/0F77S6JtYhEDvp584rvu8XvjYCBmw2Kdqu
SOrOVp/cHSSxk9Z6Wkr62LqT5Rez0+TEHvj1K3Xcdqs/r+OIq2DsDmuA74zC4/mbI5/UHFtnME6k
Aq27tXfNLxv074Ct077owXtEWFx6SBYDZxnAxq+sSC98thvAjWeCoTGH47ONMs/KyqvYs08jfMZd
P44cGdwiYUS4FtEw2f+HB4IYWDTR391OaNaev926ZDJcK309jWavR91atgfEDuPJccbqFTnkC2Y2
HGyUACgbDFTE1rbm/3Df9I47Nc7g6idC6niydc2TD1tShQiNKesfg4oAqTAtrAZbcRFoRcR+Piss
3L1xMyhRYvv19JEs8Tlo/nblwEtjcK1Tv4N/O7+lbcpZdzClAzQ4d970lrV8Mca5KOPJ7+zHzuB4
+MqT+sLysFE1qKdZCn1sos8/DFFhdHW9EoMS6qPTqMs5XlaLwFKnGy62cNBowE/+69XvBUGCydiS
JwgkFeTF8+0OS7Npj5yUTvQmvM3/0tN3r3p//QPrN9IaMfVOEkt23n2Xz3DKDFXXcdlI77Xomhee
6E0iCDkZU5hHSfj87WsK84lRCzbeZS33Cd2Kk6lLZ2cI+ZqU6IVLIb/YjoAsx9jJz57oxlMqr7fe
my26myT31U1pKAgqjWbufv35bjfw2drho3dE9Mtb8hBjPX9ThlSylZBjTiZNHxFriUOz02lr45U1
6qXrbMciPkEoZBxTnl/HnLMqr4muOTlz0V4h+2/iZTT1V+6WF8oR1kD2MAwT7ETneyX1eaM5na2f
3Jn7Hz9NXwAgXYrC3IM7NkWY+yZt07l02xQfbFO+du787pU6+zzZXfgP4bmbbeRsMcSoYQ+puxjs
ZtTWoQTgjD+kbJg701euutDRl0kPEaWbb3ioA3gUwrIfodYFHwO3sx71cp4+JmSmr1BqtPpmEDRk
ojnbAOcTvenPftbX9s1UZBjc3XrqAEYYg3wT9ExqQn0gi+FkQV+4tSgKH8rMdz5pKTyyHdSMFeyz
9IbPvVOsl5YslQZZD+9H3C0oCF4pmF7YFthvETNjoWEAeu7Kdwq/lSX33skidoERyww6XUvp8DP0
jXCcDcdf38nnzwy7OgItrM7cAfCKzpfqAn2oIfEZnMbZFW8CXJqHauGPRuvNr7y1n5iKG6sdlybN
IIxBKNC29/7DtgChq/YRycwsSgW9XZkY8qbSvNm8WUt4N1HQz+oSAgNRClqaZ590y9Xa0BkD+5YV
27+aV8abIa4y2H+KYYcZFVPbtx8LO1m8G4FMOOrRKz+QPxXkX3unCq70SUlCVH2RuS5ChskBtzg6
RhlD2XCyW5nNDvORvhvaaF5IGIvSyk1SXOee/mldgpWYQxinaj9XOhxXsxP9HGvSrWSkbV6nkLQ1
LNf62ov0OMz6/IejmRlK2trlDara99M4K6auuZumSe6dWY3LjZ3UjNQlINrgaE9Bbt0JMy3oIqVj
CZCFjbo7ITnJ00PLpN49MpJdyC70kSG9//WXf7418YVArEXzyCrGYnYOooH/Umk8I8Mp9zv/NDaz
pONJkKS4kiT3iD0qGPNj0GZz+ppT+KcNikt/d4BwlkY3B0r6+b1AwItpa5o7niy/T0sCVTqipLKp
TT/rbemNUUa+iXbhKvjXJ0NpxgcfHuYSaiR66a+El73wKWy3JLUgvQss/2cvxRsKlPKowU7w6vuo
QDgUtqU0nwKb2ZXb1V1kezJ9ZWX/6UDKB0AIEUY9dHQBMIztwfzhYcDViASla4fThHaOa1updQOi
E7S9YopTR4k7lQ/ZkrT6dT2neAxFKpQba0UnGc4aafEaw/B8JaBaYzeDubv5aHGVnL2grMmLHLTm
crKbNrhNB604+fpkxauQ5Ssrwfm2xqX4sDe3AkXRtlk/f+8V6wT1/7TS4hiKo61qbMEILQ6/vrtf
usrWpqW/xvpGFfT8KnUZrIlmjvpprYY6ztayPxh99ZoF5YU7maYa1H3ig7ZD/bnFyAFINfklK3aO
LXLDoOtw93y588RgxGa5pdnjvWlzcRlowr0xmuY1GvvPNzCvgOvTQIFbh8b/+RttJ8mA1l700zBV
yRFtRX4UOHP3uZd4p9Lql6h10/WVouGnIn/7EjEZb+plilvvXFpvjcD4qgl4IQgNBrFm4hFfq2F2
zvZDM+unsSuFjYQO3ZFhLhKapK3zGRSuQzIBC/un0bHUt9EDnvLKS/vudvmxnPj+0hhxbFRGRkDn
jLIqDQB4ZGo9VUZlXrbF5G7SRl988VYSdRhejvUMyA4ZYSw3CR2z32BtTvrY21mECDttIuQ/0KuA
azd5KD1Zm8deUXdEmiI2NHThkfWRpWjGR0k2uX9YlnTnsO9My4gHU8g7l2PGHOkM6z6RQSw7GOBi
RM6Hwuxh4tm/neus6MNkK2zCXom6CfVUn74RuZHTDVJekYeOQrYWVijv72yI+5/0QXXF7tcPyXnt
t31U9KDo0fAt0Qg/OxbabpfkgZLrqXeM5EZ3Gu+qLlISP+y1DL42qC++EXU89Huv7d13v772C2vg
Rvmk1ck5DLzI+RE84NgkeXzWE02IvN15i+l8K1PIFaFd1tQfDNWTW1EMRRXJGgFpvJUQf1RqJmfC
sBX9wl+/oPOWAB+GiWmJbtVWDgHYef4gkfwE2U4o/eQ5zqQh9luKEXIXoW2GBeQ6VFmJUtFgsl/H
i23l1Ja6Zj38+kW8sA6zVuFWQVzNvOc8Lny2tSZNln46dW1f0LHXl52ulclbysDulRXyhYWD7g4M
Otqb9Oi+F2w/7EG2TBLq/nU+rWgFb4UqET7XooumtNMvGhb+uC6L6s8P+d8f5/9In9q7P59D+c//
5M+Pbbf0xCaqsz/+8zp/ZPzZflP/uf3Y//yz5z/0z9vuqXmr+qcndf3Qnf/LZz/I7//r+vGDenj2
h12jcrXcD0/98uZJDpX6fhFe6fYv/7d/+W9P33/Lu6V7+sdvj+3QqO23pXnb/PbXX52+/uM3iqkf
vurt9//1lzcPNT/H/+Zfcu6GP3/Z//zE04NU2w//DkcB8KDBQIhW6Wamm562vzGM3/mK8DXo2H0o
17YyrWl7lf3jN81wf9+MQAzIqVu2kpqtlMbf978zff4ObyRsZToe2AGc3/77vT/7lv71rf1bM9R3
LV1t+Y/fnt+WuGfZSh3k9Iw/KBV/GpZ19HuMxUSW5Y69cY9b97NE4rlzS9/c//Cp/HXlH68E45fn
7F/rN9ditBNsgkzL3br15xsaI29j6dNchDoti1AbJrGfNkUYIINZQ7ifzA7RUpNEYDe4N/pYZTt0
hNNbr06ah05ZzU2rT2kooPGefCbwx9GmCVKYNXjzjMJOc1F8d/MfKBOtCzlI7Q5WoIrxsZh3JWmn
nyxiG94SvneTAUcLHVwdO+mMTwvTf/QCCnBOEpCzHHL05AOhTZ9C30w4SdoaYdzoF1DgyFrdjaZQ
T4lFQCO+VO+Lz7D4kAc2tb7UZGgTKkx3CL1DK8Y2YkqHbmNAfU6AUfN18ck2Yp5hRfXYd0CfyLp/
S17AgmQGW3W2GxZsnhxmVfq0AgeYY2tO831myjbGgqbQVOS1lWq9eltrgVYaO2JbtEp/G2QuQmj/
2NZ5m7ixNTh2JS70QDNXtR/ndvGmC2/GrftxMaueM85UsA2RlWk5t5h6g7sRbdwjgFo629pAwyVC
p2U9yFkY8y7VB/uEQ6fIIrtVEJxaqbRP2Orde7CH7dfBbfM3xrAEfsTOM9oxo/pRcZBbnM9qFS68
mK52ECNkdGdpF7ZBeoEuxfu4tGilw1kV6xg2kz5fIC1Bq2T0bnJcEYy8l+2Ec2LqcbzSVkPIFRtC
58hABjLEpSVgbBYuhp7/YbayUIx1ygWMZDVym6Wi9oILPGY2xCk0HOjtqmFwdmld2nkYcOE2bnpH
gOCpLUDwHZnaF97QaShsliKZwhJN/gfHbRe15z2od4XuTAFyqI2zk+uD+81H8bvEa4UWHLf2VM6R
4WcWlgG7RtzJ2IcsVFsHPMDoWafXwhnIolVHAz4KIJEV4UCP5gk3ERjLPq/Mr35Xaush8GTwh7I8
LQ0xiBBZaBVZoGH39gFPtlkfXKwTStqw9gALoL3JHYL7tO3ObS2zfcTQUd3aekIYSyF9+DAeGGAi
raYW8aM1KvGVVC1qu9FLypZWiCfceCoBNsQmNpdxP/bBotJ7CbeX9YDFaOnkE2GkNjJelU2f7Eoz
YZ3U2nzRMSldd5abBQKziouDhFxFxpsNnOzsQjhL3x7p39UPbmGVH5c+66u4sowZU6wx8uHUFAti
55dof0M/2SwBmpvPSdzjxbi3aJs8ck/Q+uskWd2RUY0IPnWv8JHiV/Pypc+0DImSWZrVvrDJr0KA
4rOKcPvUnyCvam9hhZR+PNm+fUvoEhlqubQq0qVwmpiHoOWeQaOWTvf1mLtemOdujTYJTiWqSdtS
H4p2GN7LhsbBSbWlckJWLg5tcjODhPPk5MfGBaSOvEyXT4C4uzxcoBnvICQNy1HVGGNCDUOO2Fk0
ZYs7fZynr54l+5lgt7FUIa7HpESvr2l3KYSVj5SpQ/rRKgLr62w4wyMU7upNn2S1FbfTNkPwtJEj
dad7iRFS8DLMXTXe6IyWuLORYRc7sbjyLukmuhwSQbvYGU6dr8d2SPs3SKN81NMcmE2Es136DRkr
gV9FrdndBe2Obo4HdPxYQlVlZTu9ntvhVreXleelnpWHtSFBtelb+ZDte7yk7c6cRKZHGThV84KR
i9MxMDO+e3JyyzgGCkJWDFPZ/DhU1GighYPxkM6cayKsDtuDBJ0rvVrEgpfMC6YF9GGjQz9YTXCx
70xwnY+qTCYzhDMKsZ5InvGyzGuV7NrUmj5isjDxwpX96IezvyYlgnMNk9ZU19L/Q5YOh24ctwh5
hpZ1IOPF9jy81fih6dPKjFLdWNQ17pU6/dxyIldPPrLq+psYm3X+0iYIJXGVCOGY2CWMqX+DL9f2
72XraBAZTQeDyRJmo48sYqk6fXobaKBWbxascXQRJy9B4NzU0iyIgUqyZuwi0mGZG4RCtpp1GPql
mG75nEmjqH2tzTNEcSMyQ4vfnxwJqCyHyzRbbN7SjGd+9PAjpYn1rdDKrj4qKsCSnpuCTt+Grecs
3p5cAG1qwmJpmjyqtcFYRZwqLWFF0j0h32MXWWQerSUc/g/eshSSxTktxJtO2DQG/MU01yPki9Y+
JNLyqt1kQU6NC3BsLH6irPOLNDc69+hUtAPvNFVUwgknE0DWlos0fKyNbBtDNaZtHZIByXWUJmQP
hotAYBK5bTFw+qqbSdhvSsnTcWzKfsC6WtWB0Yb1UhrFV2syRPDHIl1iTJo+cJIqpnAWxSPBJqZ6
1w3uaF4vnCbqa8fpUF7Ptb30Pc9k62VXCIQD55CMXZ2810tzHWMOBmN2MAu6+bx6umFEvNbT7TQx
Td5lfpVn0ILNaXpSq84xZCzT2rmfSt26mjPW18tpFdNIPGFmmXxC7ty8YZKpqYssS1zmS3aKmQcx
07DLJYr9WIEjGe6GxTK/OMaUDt/6RSTZA3bsergG2SbSq9YtPPNUYtwvoLbpgcqiiWVU98KlWYR7
4FaZi3HX9SDpnM0StNoX+rp8nZ3aDucZ0WjAsPPG1RjD4RpcajPuly4oWFNX5zhUXTbQ9ZKVHaPH
5OCnYVT1xwXBZOKkR8ee3xWm23yaSgFyM6mdjpyFKt+lSVbdUDPM35xWr3b4bfELcHfKvd3oK08y
VVLdz81tTw9kbw7C7KJudFhzNXxZ4ziJE6zJ6mBJm/jFDJWVqdVVNOLE+wDRLkOqTvsy9pUgbFJi
w1kclTdhajvadWPM/qHfPHduHkwxhJkb3wcL0REyaXXWdGUYctqP0vvaLeV4xOLoRp7OSoLwstuL
QaT7Qs1f10FTB9es4OmA46vCqR3+EMXc3AVzOYHkzoxj79rFR1Iekk9zWfcEiLV65sbMMgO+5Mok
/CJZTTY5c6G41AjPQVuNccgtnCM0fWQznktAgKyRO9JLJNcw7Jl0xIkdVHvdW7XHIHG/cJvIu9ne
bEcKE0fR28N1bw2MQEyNaL/Zr/pdZg3r3dKC/WHl6y6EK5yDASbwMbXtKz+bCQnQypocRku7RReb
RZ0QJbiipUcvPbRplHsDwKhU74uDL7NvxFMMMdVcyz7Z2CTCQiG/UXOvRaZdfUB7m4TTrPmYByb9
DYGnY4zRyDsROUbuXtbUb8kRXa4TwxfXShX9qYEovV9r3Y2LJdX3mR5MLKeUT6pNuotFcsfQpEOw
7FZ6fmUo8+2sgnRntFkXW2nmRHyd+Z7CW3zs4Sz1unqHWxpRPOXyl2qgfRO606QAvEwJC3jjvCm9
ZriRWGdu7BFYhTMSi0gdHGsd9K/QR7R+8HJ9+VAl84raPrA/OxS04Ti486lpCJqm4mIWGvsrj3Cs
NN99GILEu7NmNnEvkM61u5r1oTOmD97c10ieHXYLbEdw1GjPY/ptvwo0+5ElVXuxqc1PQFjeBsJY
omxqqPdUkvXQvqdmV1hgeSKZ29oU0RF9H+QCRwWmjvbJaEmW3VmF238zpZnDRCJbwgTFHMR+OukN
mqhgW9KtPA7ICBpiaDxlyUNWqKeVgBSYl5JexUgxyqDhs6YLm5NMhWq5hLLhqACFvLImfWeqZfhW
CFgbf064//9E/xughB/Orj+d6G/rh2cNgO///M/jvBP8Tn4vEmuM6OA6vo/9/zzOb0yZv47vpvs7
x3ZCGeGzMKv3/H+d3jnY08vltG+i1trO7tbfObx/n7L/60TtWQze0dUCXEFlq2/tak7cP3R6iEvI
C5z5DkxMJg3I2xyr3DNk0604mBfjjlJRUzC5/VFcaw2yi7AcZp806rb1CR3oeosggdnqvmGGmkq8
ol1yA0cBQLuokS+EIsOCE6rBCBSrcOI8+tuhgD7mnJEN2xhZc+mUNTU54ALnrYb1/gMWGJ76vGs5
o3m9ib3ODrppCF1d6PcKC/pHiPoOWxF8nIKAXZ85HlE7HSe6FkbN0TCY8F0Wa5uZIYOr+ROxzxji
zbm3bEpWTyxhLugk7B1Ho4OnlEGat0lOD+dJv0gOtQAoEU1Dt64XvdUbZmRDkSh3Qbeyb65OhaNX
wqC23gWw2C5njBeAtVKr4P/PpLHhhMHxFqpUOAZHmmE9rnVr2CHDSKFdeBSEZVzCxno7GrzJqF3K
NQkNr39FRvy9Q/vsq6VzCoqKHp6OPJUJzvOvtiI4QR8K144n0kqb4zhojiCjra6n4wYYui8qVpLE
0RgsmZl3o0udzdCtctdlKfX8I7+4eSWob5uY/fiSfIM+EfpxFBAMuIC6PH9JBlUiDuzAjxl0MtXS
3DluxeQfC7apC1Mkr/HkXrge2wBzRDgjKLrP+8hQRcbKXAXXm+W6H1Sff0r8VsW1auUj9Iv+lb7p
814YUnGDhwhADJmHG4rn3DeMrYyuFwr6uEp5a6WWThd2OxXk5SWvoYWet8L+uhTLCJpVRtdMC59/
lBL4DXhIXI40GnxOy3P7mE/dar/S+f7pMiw/6Lb5X2I3YeiezUDzSbXFimUuTjXT36XZtmGmGNp+
WB1f6OxhJXh+Z6AkBK9DAxEpGpfjDnn+dsoJG3u+woFT6M/HYAf/SptjI50sEgQtaLLvcZPpzqcK
QIF2aLAZfkuxRne7pBAtCJcm6ylICVR0UJDpWTnPt5CqMoMyY7KTT4x98i5MzbakNCzczsSwYJJJ
GBYTiY3H0mm1JyZQor5GZKiNjOxX9w970tSyW9XADYQwl3k0eFaHuqvpZU2KinKwJE3+tNafMsMW
7OAZU6R67zrF7KmwJa+BwkWzqrcTGBgPI1hfNnFRmV2AH18m9n2jiTGL6slz9ZEKOrPqeHXGtL90
kwE6V+Rog0YRKgGS+E5Eie1B0tXrzFkuykQj0CQtXa86okVZMDkbddtGRuOO9Y2xsraCYxiKBluq
LL3kcgAcxJ1Y16VOMw5T5n708q6iUkZYnlzVo+7mOwc4QnWTTHrnvnfrBA6K3wCy/dKXsql2wpSd
OGS+lM2lTtvhI8Y/TWK4bPPh40xj4BHhaXXvlCXSMUgMRq7u1gb/xAcy04v+3lrEML5j2NwVRz8v
SXJfyW8hca4iHBzrVjeRlBsXDIRw0cpkGY5q7UZxtZYI8T6kOQnvb4SpiGSJLFoHuOxQcF0SsgL0
zakwlsc080RwSyWXLLGo/T6jph8515Zzl/vxmtvOFwytFemnKeO1bOycMey1QnZfE1Q9DHUKxfnz
6ODItBhGGtJ1Qvh4mvaexhblIUoQtYJJ2WyaDO48XNi9RdQcZ7XWfjuuRjZ/qIo8bXYy9ef5MDGd
Wmnp0ey5rcTaYNofE4BEH+2R1v4FhupeMTRMjeYz3wWOa44kk2ekMbyP0Xww08HjJNIZcy2w65kc
LyO+j7nEdh/kuLV9VJIh1y5zxpMtDAcr33xGkh2Sr30cgqjpC01dokK2qCU74U9xndVTfdEHwjvQ
Fki8vR9k6DiqdmKl4p2rda/6BvCD0hh27tQGOI/6BoTlXvTrYB47Umw+YfKuzHgdSvrpg8I6Fuu4
XquwIippI0cQF8nDtXSQTaY+URe+ssd0V3XOGuxsnVxOskj95b2/JOkV54zK382WQ1+q4g0HO0XA
gosj1O5P5PF2dpz1swzQ0zV2Hw2aYWZxbVpzecDsSbhQHnQLzNYso5NC651ukGWTBrEHvT8ux8zs
nMtCkZZ5aEoRfCaiJ+32Wd97KfwMYDN7IXLPPbm1yFTorQhUL1Cj4TNWnka/lJTK5tosxyC9Jfim
d95lGeevY2sN+ogLSW9u5Oh4HatS15ZxD0z0nU3wqh2lQmOL8dltMCIaA7X+er3YPa6/WK6BBW+v
WV2+Yl555XGdgR5rhq6vuZnJd1zDeu5zMzjO7B6sQ/aa9vYhHdA3peJCWKYwa3KCmqpK9xspRMYa
/vvaPuRTk4Dx+fUSfTZ7QSwK35pOPtlbbDjg1M/KCRYSpDC00eJsLgbqQN8tE/um7y3ggUOHffvD
XGtIN2gJdPmBoaT5WVl+G1w1DDHUlSgZMh8EAgA/QjS+BDdZIYLx/a9f5dkGjMCTmReUS/iBlMgk
GD3fRpomSWkpgrfknGXfBojYYnegD2+thvbKNOpsSO19vxb+AXYttntK8bMti5qyY3nwaGn3Y7O3
KgAAuT9NsQ224cPiBPmbzurgXvhmepP44FzajUfel1l3+vWbPqtythfCnG87SmyMXtQ6z980HR9J
e6DJY9NeSIhlw0m/0OidoW0kEH2v/D6x/57NYLsbKAbQBWyiPSAn56loRdIYtmbbE7OUifNswxpb
zW25+/U7O68KuOeYfDKBprBCH3iuTR8hEGTdaCx0rkd7l9JjPIwBWK6/fRUTs5i5GdSoTK2zGkfg
TdMJS13iJlP6fS9t8zRp0nv89VWez9T5xEx+OQc2g2Htpos5+5YsaU5QtwhIHkTl7Rxi+yKnq4x9
0AbsEz74m0xjZPb9ov9/Av9t84P9+3+PrX86gIdP1UM/yGcjdX7gzyO4Zf7uuVhXqGep0VnJuO3+
PIKb1u/wDdAJ2wyaMc9sAqK/juSOy1+x6gPCRhOJKoW75K+BumMwoUey9p0nqkO9C/7OkRywtvW8
GEZwS+nOVXisoDMQvfv8gea2T8s8ocdpcFa0d3lfgeqd2a+rYfWOqex8ahPv4PgIyXocMCcHgTJ9
09yC8LtWl6LKvUNjN58hU3GYC9YsWkkOiYpFO5ECWUVmZ3Ig5o1QJOj3Tcqkqfbb6q0H2GxHWAuK
y7G/oFFP9VPQPZM69ET2JMn2Pmgx1aa88KFKLSOY7q4d6TUNNnytInNOriHozVn7oCpWYIt5x0ld
dWxmHrPDzHPq+3lNp+NYw1yw5X2asFqPlKiQSuVtU60fiCu0Gd9lOmkRZnFMLaA4ULP2zdR/yg1P
3ImSgUPQp1tLtYGlNslLpIuf6TNeZ61Pddt63wYAqDtn1NuvTmH0R98Sb6uMfIUlCK7NauTlZ8sn
2BZvO9t4YDAnYxn4lxjdPhYICGLNpog221wDdUsC0Exzr8J7kmV7326GQ0uaOSBrC4Q082g3Gpkr
fDD8RIQLZ/2vC7GL+6mY+mOGJfbgjyu8D42SRauHaKGGhwUX4CXSIXqZlbu8s1xjuUg5IJ2A6Qxb
Q5PsDHcgaRksQRcNbTcz+G7m96K0vwIG6C+VJ9t90PfuBRSH7ojt6oFxz20j0Uhbdmnux0ajM7OW
4jZren3HYQGcrjMRvLi2FkVdfzdbY3mtee3njmAU6j+rIihFcDqm5Y5EPvGCI/ywk1UxIU60YQxH
YARxR/MwTNuqi2hUXua98TnIhLbrEOu19oycgXhqvhIOMgQovoO0pO4KP+g/G3q10hkRVLiTSC5p
jiC1r9DIhcRVHWg9PBQGnR4iJhdDu0orAiErEZfkJYbzYO2dTl5NzL+F4V5lrXORNvUfrmaDRfoE
RW3TEK7Hojfew7iAw4h2W9SZxryoDxlwIvOwg9u6yZfI6I31mFi12Okkdt02cz5YUB96xg9sdAFP
nC0/kBTi+CFEYv0CDae4zLRkZGC0nhKelEOp7CbiU7/s+x4yxGqAShYQkQbzMPaUR7IzIl/Y/lE2
uX8r0e8+UoI3oQYyJZLpIKl/h25v61NhME1cVNSamroikxPNiSNsQRK48Hat4aU7qNY0Kyj0NaY1
MG44IEum9dcEurn3lQJtwn3hfp1KYoJqtRsKeWhzC1FCpRlx55tjDPlAj036PbvKXev3drsNyAih
/KjYTe+gGTJ2NzlPTlAB0adkYGatYT6U67CJC4YR3Juj5jvbya88aQ5v1zRlkNpqrdwFsvhoJlJG
yCaOqhguKhCksdEuyYHTcJtEAtQibfXKuRgSDq7lSiFWTdMhS2fQgHqqomxEcWF5D54rvMtxFPrR
yznLmEs/X0PjVNxK1F97j7jTeDAYswTuqt3npkRET0omPcBNMDDNCcnEnFh5phmbEXhu+oegrJNT
Onq7EkQZo9/gjdsaMIcST4vI82xixmDefvF1lspiTq9Q3hQ7dIXBhUiSDjNIajg3LQOONyYz1Cgr
IHS1XXbjmRs4Xm8jBD3aDbKKb93IQKtLoenn5Wend63rFajgwsJwrXuTc5Qe8JENqHal+UluRVrN
DaszqQjtcRhux9ptr0gJV8dszptoFPVNwTQ2BrEpbjCcVO8x3/iRZvj4tRIm6LPWTZzfPCA1tF8P
SEyNq5X2ygFtAO1YPBPlbqwV54rB9oBjVfbOLqxARePiyZxoC8Ckdj9WmG2x39VA+wCblplxWwcM
M5bhlK3ru5IVP+29i7nTd0UDti8Yd/bgsRktUYHetVBLVM+ZH42uhG0mv+D0Amvp8bLzK6DTXPu/
ODqP7caRKww/Ec5BDlsERpFUbIUNjtStAVAIVcjh6f3RW9vj7iGAqnv/aF6rxX+EPzo5DilR08jH
KJ/q0u9QGKwaay1H+Dg5oTWMn3VBA9L0Ptv5C/6MqBLrkz12w195p2YqX3NIdFIh5VGPmXfX/yzw
kQ3ERkkT1mj/04WiaIh0Kf+yIlcKHVS+C19XkT95uaXfEGpYD0Tz05BV0cQcWeY4xOtSz1FAuepx
5cR9VZn/j9w38FDdeUvVMu8dNhTCI2ci8prZXPYr+Mh5MtDrCnopE2oj/+Pl8g+0fZWUPVMpcdU0
vU7MhXj0dLBZSvl4tHdbkPQlyi69IUCh9Iq8vrlHZVJbrXFem+FiQgLDYPVzdqiGsqAVfq3KEPVe
vc/XOY+9ufXJpPKzb80tjT8EEHH/tMQB7e2uJpIxrb3isqCaOAVN2l42IOGPQViHZVitn9xbsyjr
hQuMY+VhP+a8NMHMxW8tmpf0g+kcuG04j5HP0FVJHtWhJQL0dUaEcl09Xd36XnBQQMrXfIFus0c5
0PK63f8zttFf2c0sP4FLRzIVKuFAne1jKZwPguZWaqmpS+YoOOUA1p9y7OGTCas6rHnOd0n/0FPX
qS3p9SIuB5J4Nnp0Kw6lrsanNdYPOVUzXzOH/U5aiO/Slb46f/hJm2wIt3vkZ00WVmgCvhwzX6FV
kkGXaK5b/0xTHlx4sb6kQ0IJjwhqjyVAP7ZFVVFJ7PjPOSzFtYKnATShRmfSC3a1/LNOzeG4qO2z
cahIWoaOb2GEor0T6RRQ668zBqnjUAbVgZitZtc4i3yva0kjJVcxDz2HLpkn6vRQMdPyNs64lKA+
E01xiSmv03bFes9vRdOVqGbYHjJZd/sZkIWPSd1EAG43lMR0ckLMLoqxjM+ucEKS1TpUQbJ6dwOK
gRHE1ajFMm/9LqZUfjZB0e1s5S+ndHBVFfv9WkakvGUxpVw4kQKnSlCMPpWDh/qmJ0ZgdLCNqCBg
ca+aYj8ac/2nNiAvCcFrwmmm27eYOiyhrar3uOLigjrYvuwufaaRjcZ0iDbKuYCUinAb8jfMa0Qv
Oi+trL+gFF+q8q5083bDMD2CDSVL7qYIldLiyEOE87fRhBn4W5JcX1+3rXTeR3DNei3WfVBJ8ddv
YcVrZ2xOPXEvj7L3b+4qNZ6mQzJfXQw/BMqRmt0b4K+zblSJo/wmAkt7HLqpfPc023kjk9G44dih
8t2wFsZffUAtl8nXil/xIcjQeBaO3gLZemU8TiuUFSlVZeQEE7BqrsXDlC7/ytSnJdbXdoQkGmi+
q5mYzPpvZpEga0556ARq55XztQtIIFzS0HXhdAv3IH1eUiKMn71loyNs/ZBZdnRHK2cGsJPe9aOi
sU+m8D+wDxJqpvado19nEMAI5eYeNY/Fl8mk669E6mZjsF+Rfh3qNP+DaSJZN+QXUzs+zePGpFb3
J6cITmQdx346p/E8FdN+28ZnX7lJ6VS7/q5gb/7qoxcTaXgum7Ui/C/vvmrN/xpleswrxZP35dvk
1/8h5tmlws3BqEYOQf9qKTFHW4/WYlr2lj+cWNuTXGaIruSL0ApuCsPFR26EMF3P2ZzVv9NcubFc
vOXUop58IIpYp53WFedey+W1ByXkhLdjUdCeNgkgaS3zGI28vL9omVuEue7eqLX51Hqu3qU2YeRs
3KcEVqX8lYrqIDP7/d7sFZK0yWsYrFyjhTyVhtzXW4v+w1kfK0q4i6U60tOUNHoThGVOvHUp1uqC
cNc6TKowHlEIiAM4Xvm4bNhVsvmqzc5D2bv3wzHTh6fBsa/k0BVgm4u5B7JHElo0874yrOwZak3/
nteu2m2lCBK8jL9WrqFlpMQ17PNsjI1uRAyTevONHIM1Ceg8jBDbWLcaE6rlj09LNdShVML49opK
7Rie8l9RFB4127r4abb+ujQ4l7DxOOE0vRMP27wFhtrNKDXcJt8bTR5Vkr9UjQnBKY058kq1XGuv
/ec2hkosqxuuzcZVaunkxTblVCfY8n9zQzJrTZJsBeXs5tbyLmhKfIUUoXXO5EZbp6KRv+nYezEB
hOYlsLK33uzORWpLGtX7HyHW4VSPlZUYiP/3hVFezEFk34HwVQ4L04stknZHhwMISVKtbv2NnbU/
O8Rf7yYfOZVVzAljpxlNlMXclt7boTp1NZyWfn1YO/vQO/LiEpP2Qv3Dk+urKvSa9kk6+Uue5R9e
NVzcDt1fmhU/Tg6nTNZjMpMsrQl54n7Lad0Zi1PHFXzxJwYGzqPinFsZYGaPhU5HpBIuonpIe6a2
oG22vT0ZnH/Ct97TbsExbkv3u2mt4bOjFJzIvRhVTSymwGMPHxJJSmOunD91PSALZChGDXeonDxq
xi44dFxA+4pYhWgO7CkcfXm25+xtamGFF399olLsx7XTBs2kXxLno74naYREff76Tvk94BON1GJ5
r0Vp6nDXjNC94ixKYSrsEbWOUdTLg+7ehYFl9ahxUKbAfyQyWwdD+55qytu1aQem7h4KU51Aax8d
LCzfwzK5YWeK6ujbUPO1xgeYZQ7w+zaVh2J2rFfH4wU2nM7fudZw7gj9JMixpSNGGTq5lObfseiO
ltfWZ8wK4mpv1ZIEHonjohnZqs3uJSjZZpy0D5AYqi8fSpoMUd89lGSNs+EEFVeJweEabI+WVr85
RMEmk60uxYrxnH+fk1W0f2hpI0dfm7oDGIVEp8ked94yl42K+b6Jp81uI4PPMwysTvihT03NCXv3
G5Bc9ebRWcf8ZWrHoa/6d7vymgfNw/jb9WgiB6/m6x4Jl4/tbUsTxH4InIuKpbQyUEc3tZk/FgoR
JbSWjOecmWNwGvqcuOd/g7UWpGbpKP/1Yn2oHfet9Rp1sMyq/kml0b2WRMEm7VY0v10N8zPZa7Pz
FrvEyp3WEfHd5L2m2BExRqUcOqgwpNuUH20lgk+F2+obIHpCXuz8CpNEtNKvBkAdFGUYP2E8/SDb
5cg/Q4Io5aG3azROC9eOpCH5pPsEG6eVVSZbvW0/INDavoV8jxx8bGmYkkL4zKO5C9cCdZdaYnZD
ejZF49hqqMAm78UeBfoz186f6NK0npGWF13caQsC0mlhjRqXhidDKwvk7vhoTa16ZAH3H2SDIhtp
ondeNNKiKfipotIfgUEE8cPt0jOBSIk2K1dZ0mw0/lWeWxz9QtNfJ98oLmmF6qnWvPIiTDoPamOI
/FT0J5FmPmGIWj19ILSdHoYlwKGqS/1IWdILPZJ75fr/OYP0d37mojBcZk7WBpr5PDbmzew8LuwJ
2jnBUif4BdeBjbnd5h/ba9WeEQaBuqHnB4/Ypecx3z4svb5k89heiX/2EwvtR9xmHtitHIx/LYmX
c2gIrn/6SGpCKpu0YbNf+uplqZafuyo/Cuo2eyH1sIqzlQaWOMjST0NDehJqKciByVp9X+f5q+da
ndQoxQD6ekCXJZ2962pLC99o9mkWfsq47U1mzIJzIRycIHtHs7pQSmF+pmPVHzJ3mDigFD+bXXza
lEjdyYCflIjrkDrF9sy8CXRmb8X3oKqXPF0/tbkjcio1gImmOm4niO7MXU8aHW2x3nsWo+iEjCVv
Mzrbat87TJ7Q3/1So1bXpumogkm1F8JvsVmG0OI+saNZERs9dOayAloMk46qRI7VuzUa+aEpaoNf
zNjOHe/2OR3y4kae4PJciNx69yv91rWKmIZepZzL7QZz7/fICIesocbCUWkfqpS4NTo9eAm39ep4
pcNO1+RPUrY1UlcL70SmWUj8IP4ZzwQprvPwCzaTxpuxbCdby81DimEkFtp8xmGg7fXWNG7Igq+4
AKK28Xe0Syyo85f0VTXyP8mYFqcjcwLWFHo6uiB39h3F8LhuIHcBCjF96L127Ax23v9DzPf2iTZC
Ut5ES5+qZA0MFknk9hCmxb5sHIjcYvDnB9LlCE514YhQtgroR6S8zNsl1uQ2QOVXa2p5IXE/e+iX
1NyNWpodN7Oad4o95NMVfVIN1nbo0EKc63lljLKdR1c36Efwqlfl9OxLqgA5UbN/xG3L4Ll41oWy
NOts2im359JTk0swOErmYr3JlUGSJdTcm2qoY3EPpi3t7jBq27CiifV2TurxgOvpG/XIv3QFi8sL
JtxGD2u9/TQqS4MsdvmallpHCmYASVCX4u7FNLZRVVZuaNn512Iig09fNfJ20+2UzZJCaAMv1CI2
48leqFtpUe8g3fDDpg2CvWXANvVG+xQUuECG4da6zUXf1G0OmITvaVek+TARgbIErWZybKkxcevx
D680u2Pu4NWgPD4N9A8Ws1MwM4QT5sppM+0lqfT/AV8AB2svTQ1DLJc2+5e6PAi/cndNbgcUIHRm
SKpw805B62mY7GfdURbikPK/PGfwAzhv/tQ5Gnxbb9rY3YwpbK3lx2hEukMm9wxNOSUoaed3tzPL
62C2ehWJirhj/BgxzhriiL14Vvaz5uPdqU9SE2e0dXuPTMj/WlOSy9ZFZB6YESYiM9zy/kzEXcda
r6Yr4QhujB+8PlkdfQ6+gwyYwBS05VrUjuvLuhlDsmbrh905ecxm8Z/RUSpR6em+UF71UK0mfpLZ
38+Az4dCNO15UY2WTCo/rd46XkiHng/WCFlejFlzRlP36RFR+88E25wJsDXAw18zpGT3C9QyznPd
/7CaG2ElwAlQo3CVYNbY4e6JJONvE9lTYT92acB/3RVwfrGlUZ350I+kbgLXCvWXNZjMD8zXxU0v
No6cbjWs/jJQgbAjFHgdUQ6UHhhcOeIeWokoq39cvyn7SNYCf80oR8skgTXzXf7wDUFMhu96iQoU
jvsUrwRbwUxcT7S1lfrnDoF9lQLb7ykl94saUr/wP42JpGjaVg35dwk6ZGyt2RU/g2iWk9kTTDNp
1EsCV5vs9GUzQAJjHcFG+zVkIg95V951j8TskCUjP/maRUD/FjIm5Q8cGcBsyD4fdFaTFwxV5N4v
lk5ufUn8jjME1yzra9pByvy81TizQy1w8kTLqTWZ0mkEIbY3Fp1SGDvysL3HwGDN8/UsP+tqIGnY
Fe6RnJ/Yye/eJ62wnyjAPBPE+0UufAWisp02go1CZXn71ftHehzAuyHBwtbfEY3ouyJu82GwUxIZ
RHeigMzbKXQiobs27T5YETWmG4W0W8dxFuTKj1aV5Xu9n7/mwHka8LIcUSfIBOFN9hxosEiwVCES
TKDNZivf0lQwiqjB26UwXaRU3ZtCZ7HfnD5B0X3qSrs6TSWLnpFhAWgFlgzc14mRVmK/mJAapLYi
QR9SP3bwohh40kSZP9HGEvydpn75pqJDXIuN6y8UyKzgagQ+1YYvzpyHzb87k8anelwfa0dwalj3
UaV0r0RqzwkyPj7imWADJjlzT7NKfuwz8cZ288Y7akadUeGd0z9zM008P3sdCWfqmuCJSi/rPzCv
lidGQ1ist3xAeVNWyajVvBWp073660LKkK7/y0g7x9fvA3TPljhIqpOSKsVptXjqKhbn1964jFtt
tG4dfA4hyi4QqA70nG46MwFd7tHoO9sXeHuTGIhjeLXLMUarhVzc1BrUECjPjdLA39HJWLo9NjLK
TCKKHp87lL5pn0IMISkI7x4hwvXrKcEyZ/wxFsu/rTIfj+jt3MehnseoJrBm5xKp/wn8TVbL0iE/
Xzz3A1+kywmjp/+NZYUHsa+1D1EF9fNmr5MRG16B+6Udqw94tCbeGGZZj5tLvxT/baqL2kr7ayjp
JGOmZuxd1W5i2MpKZRz1SnyBz49khDf/fN5zLvjQFHSh0LhamQXsSYng5JBKFmp8o8EeEOAV7/II
5M0QJAv/HxdhlRSK3jdjSyqq2y/CctYzEPySdHrfvdhuaV7uD5My3Txy7rrhoa2edZ0asLHd7HDW
ACjJ1DBDjLMyIiad2STdbrVQzV71fR97E2q6LZuOvUtgA/qfv1iN33D9nOYckZNWwmuSd1HlJThf
5Ve7tu7++LBDCU4Ui9lZtDuLcgYHzfCjZ8va5Nuw65u51BM7d3FwanLdM2rc6ATz5y/G86ehmKpr
0dbbH1xS/O8tkcb27MjnhsgTRhP6SwDSRWKbef4we0P+3K7UCtK04D/ppjU+YFfwYjkFh1bKYNcs
mRFVha6B/Wyqeu0ZG+O6TQOcUoF29IdAvAy+wNbjFuOAw3RdIkzb647UZEq0RtNCEuaW58xtB+Tl
5l/uTnPfipnbvoPIDH0FFhLIdD+0xYvla+7Zqp2d5nblA20ZVAepnOm26v9k2x2LM1Xcu+2vaQxH
o8KRvNaFeuty/zKgf4l9yTTj0ESjtFimHe4383sk3CDpFuS/IjOuZqbLv8QPOuHoUfaWjVUVNx6L
4aB0eVzToLn6LkatdOX6V3j8yNZ4TvmLn7I+iNbyTmZRUWrG+j2Ldtoa+xxUHSZYZJUgNu9Diymt
0j1uM5Iw5aLZdzPOfCDNPtaWoXllR+wjezZfyb4rQuXIx8boZeIXkAUZtpLIY7UKcW8f0dlSLEYx
UGjRvuUG9ZiwLzU5F07KwqQtf8kqLFDUN0P65Mp0CWkX0vcdCHDpav+0Mav5VyMJSI64BgVCqwuh
3e0Gqk7b6V0bd8GGR73JOv8ZxvF3mLFR0Z45RlSw8k/JD/QomBI1cFmzsvrHfFuipctPQTonQ58m
U29AZwMgR7I1X9u8vssSz23rBpQziXl7yjbhXhkBZLKZnUXZgYrzcn5oexS5hcHxmnYYZ4c6O5r+
mMaey1tW0sPFDgHmrVn9cZgqNrXxKZjc8lT08qGY2iu9ysWlIEEIZrQum1C1QCDzjC4fJ/PbBHVy
yGZN3NK20WKvEwC5JHeAkTaWf6JC9HULWJaWYsUU0O4zvtIjv9DNn20jQuUHzoutntR2fOZ3DtCG
sjmQw2TvjVyM/1YxsFsv2YB1b1NMsJOzJkIu4KdmOiROI70tnA2B8GrzvhzQwbPRT8DXg7vrGzx3
vDLA3BYhVswivuzsF1/mpL1MiyLtSLrhnDXN2c9HcW0LY2Be6sto03QBIN4Yod6CBA/Glh1UbTy2
TdCdx5XrK3eWKg6KigIPiR8i9hp7wDVY2gc0zZ/z/bijoIhAAm+EvnAhHuvGrI+2xD5GHFV2TnEf
GBsRbw1m36b0P3tFyM203L12OAhxz45JW3DSlqtmXeaNnOktP2R594/UYH6RNRqWdi8wGnsuZZYU
9Ywqyk2EDS2fOLru0HBVnKoPgwdEpDuzaHVxfMyzyvioFOiy375oDpAKGl9GGYKlHLDgwd3A4cVu
NoFaW3M/SFpeJwM3mj/vJIbAyAzmdz7X06wPL5s/or9QOCJ7F3RtSvR1iusJjxXfUYNKUZnDfiEt
kM8fVphsiGagRKXEGM1RwlyqOKm3USIdMI8qaKJCM348YdyT10LhQxVmOu9nz0dpOElLpgDqzXtN
YrvHTM+SSVWUT1z11gE2aKechFeI6BqkH7owrfYGY+eRsjDjhm4TpexIucMbaXpliNuwSKpK6hGo
6ePE6rwvy2q55liUzVmNB+HAFYEx8Rvq+ts2a/ucOpLHTKM40Bh9jivbz29YKWVMdaAVIqpZY3MY
dZweAFMlGOPFmM0vD8U3bnKjPPJt0HBXZHX7aCFoiIZCpMehvZfLSW40ve9/FteBo9XlbWsKE5uB
O3OP22+DD42iirz64LZALdDILWKvCfZ5V36S7UJQfZtXSaWrLfZ6/ddv7PVWeMqMiqUfWSUR2tnG
mIFfe+77Vo98wBUsH8B6u+p7V6qwo1lHaNanxcIiZbMPzC402TYaHzjCmhUSOkKAQKEphRPIfKRx
SL0WcxvVh4Zf/GOLSbpW7j1rDQ54dU+G8u4ZAfQwZMU4IU1PhQluiW/eAiT7CAiYtAoTinqO8eub
oeN3AeFUy9HuSnJR7uei+F3bYJfbZTRPbs5RW2zRplsXWqcApOyk7vv8BRWKs0eX22xM2NPFde0d
OU70E5vPnqEZT2SscgNM/nNZ+R+ajZeUQhH82CNThgF5Ixwm2K4IHnkS2k2xNnxaBoLqcEg7fz/a
DYobuy/M6wz6c+dkYOfH2EPEpf6zWPIgFOvFP0yEyRJAsZLyKvRodHJogIUgpTsd/AYvfiYsYUpM
g2tNUA+X5BVFkYGGRXFO6/OYOm2E7pPNCZsxry4to1uWA2ZUZ8r3YkkYsS7cR3cpbl7RPm9a8Udp
037ps73fuY+F7T2bJIxgcMy1SJ/6Is6M4CUzW8irYXITQwQ1fFu+nRu7ratQ53mF5C3q/3mGjwbf
0LzuHf9nnehGbgWRg8z9rcGlhfozzzOxu2cjBNfaBwLfWuuqQ/uBWHtPFKtE6UqFmhqBZwxuvUBH
dE6x20ZKhXSxNueODiLttTK3Q4L4csRZfJHxZrab+xp0K4WkeZ8fuynT3yjFEyJm63eCmD+cz5lC
Nf/ZqUq+dN1VO2fY5FPp19mJadLbNYF1R7QIKI4mw8h+cy9FgYcpde22GG28eWRFreKptevEu6Oc
BooD/F8MROjNrg6RV1GvGzcStThEFZ9qo+mxDNKXUrn3I5Y+GcSp2dHLs+6SI2BMvCJYQZXEO/LV
PK7c4X2ibypu8QQfZUe9AtmVnEpQEMJrEsRdv3rfxttM2TCJNGti9bjhsAbjvg0mlfiuwObbK6qF
DOeVaf9R5xhahvlJ8MIR0dCdVCWv+mLevFK+3dHQXY+e7YiAlwqrWce7bEEVBOMA4SWL4G1dli72
Fu3akbCBBAnAYYTXg07vnpGZQW5uCakQcF6o2HGo3+gDjTaK8JJl2kisMKxng9I+QFIP0U31SueH
2uuOfJFausEZe0HiaU4amlYL4MUC33GHA5/Vba9dVT/key0PRi3EjYEoXK4/ZI6Qk+PRuNVS9RNZ
OTibGNqHyWNebdqtTLI+t4hdWKmpcgb37I36yO3TaA9Gzdddmf//pCbasOzW3MlGZNEYLC/NyjI3
6O2+wPeReKneUnE69eFkAtsrCm9f2skO+KRmpE8GHYCeVai42ixztxbLibmkPSsltX1XyuGBX4Qs
EauqP0l7NSN0/f5DUzDxtWr+UK41H4SN0UNLyfTRsxmJ4NZte6g7/1r07e8Es4DdMpuTaSmKR23q
OdM4nxPY+KQP0r/0SzHT5VncoN86aFMw7+rpPrna9ziTuk8fAn3+gobtD4g1uT49zYo1awowFevZ
gWQQgPptzh5H0NlY0I8RlyPkSypt/YqYrotcUy2vPVPLiT/rrbAKJyZjL9/3jtKx0NNX/Lhpdpc4
gvOhI3p853pT+cqkv0QrQHJoAvI84vLpnlpZkdCDt46nmto/WUdTNBmS2yVQCxn+7oiFPPBT52i7
itGI6sC9MMYRIUAtnqzKMc+sQ/NFUadnERRkQm2xOQ6x77YdeRPr+lQT3vtvJsGAdVqk/ivem0fG
yM2nJnAqJQPjAGOq38t4P1asKENSonAjiGat9FiDIoa7gBDFTVJSmkkecEicbfMfdtS8/VL4XLSo
Quf7nzm1Docamq4wD1bLYAmwEefiJzHufTKS+Uj1FxK+pmI3rHcNSMVL6oeFtLJHYkG3JyqWAWl8
22UYI2wkyDGZ5ApLWuCu3Ga078EM4LanOk64qFO7NlGW8nZ8z108Bttf5azD3tlyfE+1h4LDLpja
7Fz0B0of43HzH82m2uUe+0oxbsHTiAkqRtqqn+0Osiyxi2ayjqU9GwHbJOoQDbQvDsrlnFrmq5JB
dctnxqF1Kh9mjLtPxmSOO1GN3/Rj3ciQsEJhQxnXvtme6rLWDksKZ11Lk1kvA0TL6YblNPI+B4rt
LsZQHDNNyjD1jUdLLOthkjKxGu/W+ADx3vSRM9OmwZhYwbIjxeSs83QK0X4TEPUuuMb1PO9j0ICH
lAypheY6na5N+C2CMcTiDqExaeVu5HbsQzRY2anFYRN5i1Ow5KzaeeszLGlDbu+ZgvzErWbrnAmH
P3OBMYdBmr7Mft0pqadbuM3eDgsYk3bGCEQGkn6aSIR5bnPYUHKXUuO798SIykGl05+NQrULXh3x
PZSC/WgdAjfuLBoGO0sfo4HhloSLoksfMM4OHwxgT5ZPCypDS+YftKyf9iWbSyhqKbjZRvFL9lCZ
AHc/SwszJKDGLTf1X+mY0NLaURfTgy7kjpf02qop6ucOOR9RnLJ7SRvnh1JGrmgyH5hBMGrucj/V
dovQ1BuxTG4VIs6+lqLoI7MtO6S6tdiL2kkUMflTiG7eNWOykyr/u+o8aAJrsLqo20gA6zRSEpaB
yS7PCpuycXOyWfKqo0UdQEJKxvJI3eJtnDuKlgLwyAd3BogOWe6zz3y7v6WVdP+Us0Mj+9JUR1CT
e/G0xTzMnejNw63OdfOtpjoBIWOB9IeIt7NHtANUg5HuLE0zPwFdn3WYoZNHZjMw2aT9q0eHuLWq
kMFbrXhNKNiuT6byxYFyiQCzpLV9EDgM7AGB/IucQl7sehWvBbpZSApNOzZkeqInMr4nx/yraJwL
/aIRNzNtPsdqtC+sK+s75p30gIS6e1qRAu0pbYTpZ0c4jqptbzSD2Y9z4Zpn0xXigYCy7sapDJPR
kV4B4rmEZdfMR0+U5c/QkY1RI9OgPJ3ewBHQz1q78aExt/xaa2tNNlkXr24mkq4zgoMcAv0dO+oP
BXjDeZpBn90KVffCD34VzhrEzmI/ERVXzoeyrayvrKGHwKPZ84XvNYIzbdgsXf2IOvqhrOf/7o22
25AN51WfUiQmk1gP1ai6KcF/+zsT2xUX1doAMq07ST5o7IzrP82bhqTH7f4UjCqDyhkKbiyjevKm
FagRm94ulVUAfk301IuQ/B/PKBDIj5O0/njlO8JNYuBsaoJj1RPOOvjjP48DDo2Hs40RklYyqaYc
kKrfDLUvPNO8qpnB1bDEj8w0aIXZ9k9u3v8SOJIOBwCoeie10XthAzMTWvumHbFCBgy7+hIThCPx
s3w2pMfEql7fSFrakD4WTkSQ+dEkK+kKHmSfwdg4ju/f/iq2Ty9HngmVTOW8bzYvnlFyFfQo/A/9
7H7lYxDQmwbpQaB080Z7I3ECGb3iG9ZC1m50KJ6XcX4X0690qVycTLrYNcJ30Dnq5s4adIRZ44qM
xEqHIm4sbdvNvY7qvsZAeBgkprNwsfomQTtWH6xpcmDXDbgqb/M+2T3gjwf6JqzxPLQmqiuV2uPB
1Z30bJDJu/cGrTwWLLKgH0Z6XGubxhFjnHZtIM4OzhksEYMPPqHqqJy9fd+QdjBLMzGh4qdu4QZy
Re4/pttgoDvxtD1fxQYptaWvZsXYgWsVJ2iO0JKRoTpsmy+i2UOBrTN0faMKRBtpAgB7AO3Mfsb6
0CKgSpyOcP4qM97po872lhmg751BGjm79ewL3IThyO30lxo6n7LeLIh61+2fqz44BZYlo6ZYLoQ6
/S02NUbQk4LKewZAo5ythP7eUoVgIm1keZ2LL3naEpIetmhayr94Qf7Q7/uzjBmhD3M7HnsnWA73
YuFk2RxjJ/v11TX89c+Sazfk2ADTXvA24jUNhdQ/J7zRZC44pOzodzlxS5Vn01ybyn4h/KNH4NQ3
ZKnWfTTh7QFud96IXcj2GBn1ZGrls8lV/TT3Zb8nYC1NjFwXB0tzpY4rtXaxpVfzm9moJ/QHTiRA
EdHR3jnZFUSWkMMgzKzyCquQzG1lv7b/f0EaMnIsZBwk2a1bInOmNVywkKUCtDEcfF+LtrWf8TWS
sKazwhYdVcaj5YWGoQ9HVJ3FgXmbo8fd/D8YrGzusxZIT2rtoZ0LPwpcjO5o3fGSaJpzcDrhPBAG
2yT/Y+/MmiQ12iz9X+YeGTgOOLdBEFvua2XWDZZZC/vi7PDr+0H6vumSpk1tmrtpm0tJVcrICAJe
P+85z1ExWQM8uP3AebK1q28YarxTmsv3uOw4NtX5Ddlg83Yg4xskWka8L2I5ljx/DgT/rKB2mGrw
ibDj7QfuOZhyZxKo+3glLTWMnHNdiHBJZjX3E1UQd53Cdm/HC8t8mCPDK0by6dQCxrpm/GrZsRnw
wJJNH7LsDTZ/13QEaa0lo9sHFt0DwIr56K+Qo9wuW/4AzP+jdN7/ayzbjX38N7m7mszJR/Xxa/Bu
+xt/BO+E/5sNuQLMgwAp72AF/nfwzvJ/86HHOhTeIDgCt+G//Ct4R+TsN7qQhPQ9qkhM01H/mbwz
AOX4pgeigr9EQlQ5/yh6Z9nyz4lT+LKAOzxLwleGes3L3P77LzycSfWx2fYlxSLtOo9MY22XfxpJ
zvgmt0q6gN1QzHonQpS4M1g+k6HzHarj7qkOSVMyAPQ/cOuKM0w+W7nGTUqii9wKRtjoMNrYz8Ok
FMVwHXNL8S8mXjSMavPY9S/e7POgtbm4v6SDNXcnd1366Maf4uLDBB/HSR5TGo5vY1Qftl2WDH3+
cB/NSn54GbBF9hL5W+rVzsGdUId0nuTvcqzIuqBFf/r+BLNvhoOgvCK75TaZvkUzfh/2Wj/Z2lon
ORBwc8fK+7kx6ELJhu6+LcikUHbak1qaS94FppId7rrkXi0wyQMCdWzFFtcgFEMknFOStxgEhwz5
LCAk3LWlEZV7Mlrxw8DYelX6qXNc3XW+9aqaGXRFNSY71Xnc20aYMPRyAJ3Qs/vd1N27L9hBeWaF
W2NqrXuW7IQ/aPStD7Vcq3CJMo4GctDzcQVSPQa9jqyL6Qw9Z263VnedF6XYLtCHIiwwTlMloLjm
+NmPG9yjhlbxyXYnFcLQVS/paPL32rLLQkdFP1vVvEN22/IlCNh8vMOlA/QUwDQdd3biO0T0rOJY
xk3+won8YGBcSWoJJNFeY54MNEzvEx4s2xikr/omLYnqlAaW0a57yXtt3XEeuEnrnNMxCYl+QXSE
UpTGr+vSRldl3EuBh3osv7djku6NtoA8ATQg3Rldkdy4kzEPO+G2NXsjhuWE1waoEqH9ruvG+dJ5
fFpzsbKurBs/OQ9Ri7tMCuPJd4GO+B3ORktmyOKVWx/9JFkPOhlQLfDPXXDdsTdS43KgjSKEhevz
87pbl+7ozSvOlEF7cew11rkDgL5Xo31Ttauxd3E1X/vavXV0ZV+ZMD1hM3P6hQKFfF+I+CZC0H6u
Mq+8jeo++w7VgDMY/fLluWB/eZxtnlWRTPSrWxXm41pBHde+Sr51XamhJtgZz8YaKluFz1S7Fhcg
CJANEXdPzUJ37krqfRJj1ZdqydNDW5bQQ8rmVMUWpwg1QEpELklgPqMz6Vw0fAiYoxnXiDExD2MU
QgTke5V0z5IunkdtTOKYZbE+inR5ESnINbmhIVxMJcu+UNVl4HBwRdqx2VfC+jrZMjtDA2Z1mMEi
ZUVbOKwHXfB8RTPfqWpOQkSnbG8aI2kR38Sbb5Z3tGFVh1Fn9g1t89FdJtfxFnjXcLOm5prsmtKX
33G528GCo+Lc6Tm9ItvEadPr3sg0xniPKTHEncMy2yJYR6r+NeZINl/FsV/EWI6zXh1mPvVLbBrk
Uny9NOclls/khbZcXdJivBji+Q1NM9qt6RKWi+bTToBPfFWzwCKS8ddwfLRcNjPWxjXmazVTmROZ
zp1KZgbXPJngIQtUWI4RALoJSJ5xtGGBAq/yZXIH+6InS17lswEQo8vtS21Foem138WYf6bI9PfY
I5JDaThp0DULXL2uqjvIEtm6HDmUrhzo+TxP4EljxuU+N6bhEzhXMm7fLdye+7b2arVzUpbN+y52
4MeOZvWRSyJQRY8AR9WnewPYBuEmK0wWjkmqrUdwyR7jMO8aIlk+egTqnC1nJuwOI1pc8qk9oG/j
QLNiFmmwRclYkqCz6+FmHpNTV5vNSbRYyov8zliHAr2CBhMRL9bRYsFEl/drE48XDU3M3RbcZjqG
MAU/JdTcTCaHxpOQJ00BuXw5mUVyG4uS4YeAcm9jaZ+pEatZv5saubxARbPMA/gi/rk+FRRMKG/5
JtMnM+Kmppx3zaQ0A1u0Whxto7ghTHWo8N+rogxt1jd1pq4a0tylLK7G0r5CyzjWKPHR2h7XRJ+X
rDkmHftwfG5sisBz+mEZ24cKj8OC56bC/OGjPQ2UjqFdFzuL3rNdMzfNtjm6GA6kMTqb011uRI+o
NtwJxCnnyTNU0fVU1OSrl/veaFHjTPnM3cy3duhIkCVddPkMeToJvCpnaPMGd3mwy8lmSdLYoSiT
B00sLQS0eadt+7qOsyf4cYe2aI+AfNq9Lk1xQimWtwXO++8GvdXrJc0n6wGkM93cBlHvSkXuixZx
64e5lb94npecipYVW+bZVkW2nkzuyJ3z0E5peaBn3mAF2uRBG3tOiBfrp6h0eRxL3wzWyrquZPyt
4cBBLJZ89ZhEiBsLZ2x/nj6jOetvyLJ3wTy06GY6ie5cDt977aGOVHaN9Z9V45z0Q4gw6RwwqV64
ByZkwBmp0+b3ObzZsw45xY1/x8ptoVSeCrCcMyhCf9yENcuvcCNIvPX9+D1a6xsrnc+eyodP1Be+
EWSf7RWj6+S3h1jWT6ThnuC+dQHTykef0VhftvgtcITmjO52wA3zkBSw9TPjFvvUelN4VBpnxfRA
5vbiO5UdYC3iYp+R2MYRe+/oXYalu8RR92DG9rWewDIZY3FSAycK1Zrll4ltJ9zbcTrR41jd6Grx
PtAHnUtB0OIY9VHHAcTfSJ+6GHYTxMD3BOIvZjNz19GoMYRQ8Jl9xkb9JOUjrt2yLENHpzkKoGm8
c8S94bFBrI/GWp+ziC9/pLwkl5PzttisQu560JMci+iCK79GCPMblN4KHdYW5FC9ojpOCSY/BLvA
8KInap1xgdEEvAe2L8HMjmOzr1uEGayl5b0rWBWbQ3/IbJ5CabN+obcW61tb3NFFhRrhGIDrO+56
NmFYGtPHaQXr37XncTLerTQ9KFMPKAzdIQEMEmSd/eCspbgtM9rVhxRLgwB1hgrNnUIYP7tmkjfx
Oj2uZv44kDVjJLG4fpurHl+qMdT7OfHzn5gISRivBihZ8im7GHcj+ZSaHfDo7RPm0p0/Qt8nBgTg
SZvLS5dq+FgFU1ezGBP2AvtdWeVPhxUppqRMnZamuXK9xg+mUn/BzQR1bPxjSUuIJSqp1W6I7uxH
aWp+p6RtbiDAFhcyIBbp+OlZCOYlt5QfSLg4I/DynvORXLs36sAYrceEpAo9uXagI82Jv0287r7z
vPaQ94kVMgIXex0ZLlpnXn+PxdoWAb785YWzqD8FbhvFH05HX/OoCjQaVtoswCtjucaz3T/UvGM7
H1sYR9nZfBXRTDpTAanOVkGZrDHyz9RIrMbJyn1ERSOW+SnqHCJ/A0mVMOUzNXeFHhdYAC75Hl2W
CdJcol28hlVtP9BnXnyV8MSukbDJ3BDzvSEl1uw0sXQsMPN6j8N+tU8l26UpaArMyt0i9Fdznoiq
M+Cec48tbkb5KWdrkwtNRKSdAXJeG+RTUEtXrm3PyO1jueVbmbKJZXvZW1b2Y7oT1modu1GyQbBi
+dZBz2Tmwlqd9g6QsrTsQpWk9ysJr50zz58zGuAphw6Ef6BHUcIR2qoRfx/WsGPTRx43bcOdYLm3
3UzGN6tvcdcuV4NlGWxOrBnhLw66uvK6I86K1fo+Oys7JD9NZuR6C4d+WavHSKaYhDGlLCUy5dy+
JMrkC+P0FVqpr5PXglJk+vyKmUAgutmEWXrspyOW67j9bhu5iwSXG3z4C7SvIqyAv9kXcyhT96bG
FFBdca9uybGIODX2RlqBwm/TjUC2KNkXaGq9CUkXtnPUH1tgzeZBeB2Y8Tp14YJXs1YoRFRAsHGY
29l4ZIva4sKhhYXivrkSKbbJ1nV1OMed4V3WIW3EGxw5S55IlkAEoCgV1/iQVN1XYNqq23llSSgm
H7M4OXs8dsQ9fgDaSUrUlAr/4cKBjByDi514RTPCI0dszQyi3HE+KVson7Uw2vHsutxp2BaSQWYn
jMGOqJWLd6pawFNDpVhyPfKYbcePaqgrfFPRINOHhPB+c0Etc+rz2lKedxoJL+1WghfzJR/zZria
ImZruy35vQAv4RtcNOpx3Mf7tkIGt7M6/bFUY3y2eyv/LJLKpxxNjA+R0TtntVTuPQkjkxXmmh74
fAx2yp3aOk2SGVOJD5aYjM/9LMbiOY1hYHqIgtI6K8Ak+xzRb0dDo7nPPeMFPMWdXY5sIiz3HNmd
d9K5t7ezDrOJMTY0a3B8LZMW06hqQnfQOqxLrp7cHw7EuPTjwC60pkjEv82nsXwDRvuBZK5O0oXK
jyAUkBhi3yVr615EOnkiQfJUlLzOtilf1iGpwzLqgzzSF/LquCCG6b5PIaU2jXWwCwM5tCUwbtjP
HcnwTGIFs7ridXKbZtvWkqPytRWYtXxYavu9Lf0LR4IoAEFq7oymPoq8/4EsGc718jpNPgJc9iUa
Fimpnplx8jjZKx/1OwTze2AmnO0M/VFQodTnZzgQ3zIiXKW7XK9r6ZzGrCPbwQcw+0HZr3uZeDAX
JhwPjT5nuuE2lBivojIfdQdee2SP4rfEk8vqgp/+h+k3dFXGfn1LGP9JFmuFR7G8j+X0mK+4grSY
g240yAk0480cdXjBxD3MgnhXm/1PX6CEgAvPo3m5tu2EKXRkfK/nMN0A5FjoH9a6eKO15StHcUIB
eXQmTrIEHn6viq+hazbH7SFYpadS/yQuvXPJf5P2vYFISF5lIGvKbWAy3a9Fv14lQzHvgC7gJe/k
wYiwf3PAiAv12S+8H85yVsJ+X3zWVOOUvi8J/uVoSs/LGr0XKvsm60pcWWa1me/OS8t6gJvkvlzi
NRR1+TrHwgwHOR4H0/sw4NTvab7A0+WmQOFNVmmLXZ9anoJN3N+CHRxnNPj1o5dcjqx1eN1jieOJ
Jpth3gAMJsZpd7MpbOE5wf9JdNU7VNYaAn9V75Qqvrepcaj7xMQ0ZqhAWNkVlaHXyiM22li4E9ns
V7tyQ0qY9uPkYXTJHXxC41GzRX9IR8HxXvEuKxf0eHoWTLeKjcfKv8+bDS7UwzAyulOfEofyqmOc
iSeT0d2c49ssn19nPUUv9ByGrD0I5q+3tp+/UCWyb3p1SUbzXBMGTNf25KHKt60u9i1wlZnShnjq
qqMppquxj05ttFzUALCly18KQehT0X0m43PlV09CsYCOpuJitSjPo0wxD1iXvrGOJsUrdme8RPVQ
BZhyfsyyk2GuV/toyv4SsSeKhf9oL1F3Sha+4Dzn9c6jkQV7HfZU5Ihiae/Vaqi70dV3iCZn9Jk3
PAPfIwZDApANRQB5dJvacqDUdbRoGanf22Sxr3x25SeCSfs24Y6RjZW1z4Bp7LPW8O+niY7xMavi
XWN2bsg56nWekYAlGLddOs35nhVL+QBGQKANNICOePxSabKQ7iruwIA+uR2WMoznmdvdqDR6hjd/
WCfffxziBJHCyAkYNGYwWxpRwz+Wox14SDqXtZFwP+MAUG0oAV6cUHOobyjYokjnqV+5bmUT8GwD
AmoQb9VKHvIF8QiN4yGyhwtKFuduJMkTzitOhgbr7vHkVGV1JDB2EFOJiF87n6tM3jrDvxAADxGX
+KKknrWtP27tzA5a0z/rmNtVTiwsdj22omuoML5mFSQV5YexKk5yNo0bo71ta83KRJNKYBeVw6XY
gbnb018RVDL6Xm2FXDDJ7AarNeCVfRYt42sbN3vyWF+62uaKZevJI7vmzOg58p77NYp7u58cAEoU
jIelZxs3wskfo8g/FBXhgf6xaLxzq4lXiBW3dfkoeMOl354HwWmtYkbHcgSkAd/IMNC0ayIMArKC
r+pIzubrdOAIDvMq1x9snIidxM/txFE8LTL3YMVQzRwKUDBcaSwF4gdlRKfVWn+qltqqAYp/1pL5
Ema0/QCKL0hJP+OBuoktXnqnmaAL9zEh6Q4hTYUda9GDYfYgBkjajxqbfz59pazippiiQ2/Ne7au
XyB/vls+VvaIJELbuEgxVR0MxnSvYjusHJaqlb6ZmDm8ARtlLV/nNep3uZV+ycr8btwWFkN3VWl5
m27eAafk3uFEm2s6d1keRnHoLs47Ufm73GlvK1qid5jcPO74pIXb3jozSLwSpz+YNaP4AMXVEOfZ
LSlZIRSTR7F9jqLp2vQ7M9AkmXeCfSYnV/ESR0SB6JrkMMduz83nm4yo/k5V6RMp63eVS3+fziY7
so79Tkr9ZW47FwLS1gGDsX3MdPlRWLBhHDxRwzwM6oylGh3Vku9yZqDUuJUOhUTTrihX4bDV4DUr
JW9Lgj0ELe9z4CPY0+rhHSe3OzEPvtP9YgZW0uLK0BBK6qoJxs5/KLPihSiPP735HKMYZVNJYzMl
FEUxUWgGBmSrN4MvoPkwT9j3tvKzskvKwqJNuZkXbKfEm207GEaSOodVlWQPRJO3rFsNK3rsErXY
h1QB3L2S2ZonxyLK5MtaumwDnMh1vFBOrvVcgvQtATpRGcQRrm7egY9ZxSHlDttx5CIxV3vRNB7y
vHd+0r7nPdbrOD1qU9E0Rl8XCemZ6YnQJKyDrZMMz8X1SrtYF7px27xPdmzlQdMuBhkUFBGedOWU
367ZZDxqOCJvzup4ExXhtSaAuiTLmw9cm3N2lyzpIY+R4YMs4T4RpFKlL2LempkIaOJ16u3Jc4N4
rqgQyrXmY6QuouKKaKTTanziq9edM7922ZjPpj2HQ94NqPeVMo7zAvtFZLJ/mFS73llzToqmsph5
g993S/9of/Y/szGSGeHv1mynj7RP/7Rj2/78H0s2w7N+o1/CF1vzL1BKELl/wC0NT/4mPRdzO/hK
05NiW8z9u3DC/M1kLycZUCk5tYQFzLarh60u0lK/sY5jL6Y4+1j8mX/UFsmP+KUBwHGodPUlG308
bsBqvd9Lk3/Zr62qpVpKJV5I08NEtouv0DHNlX/G5SAjCO1+zRQqYqjYk7kcR6X9fP/LW/VfwOb/
zAj+90uQWwMByz4eqn9e8YlM5/RAbXizqkY4REUMZFJZociju7//SX9ZJv7+y7rSt5n7Bf/g/AX5
6uiW3Zc5uWFp0S+FId7ZJ1VR/je/z//5lvKmsoqwHZjUlB38BV9L9ZRZi0HK0BhzMvM1G4KAAFfM
PsNEXj2IsuhPfIWNW3cenC8UOYr08Pe/6J/ZtttbChJVChpHhYCt528v8ZdP1QfDAkRByJCRuwsb
t3NvCgJV+7noyiM5giqwzcg4/f0PFT7X+F8uJvbBwoIOYJl8nub2sn79sUjkujCJ95hVk3FgSdLE
PCNH4wlbgX77ISapNj73LZXiAc1YFVZ702GE8Zu8votxcbw0q8mSBuCMc101lOPsTObMjzzt2fMU
cJq2OcC3r7RFrnXXcK9fdvNaCWfHLoLkRgpv1Q2WpQJ5wCu1kBpUIp9NVWMbSB0Kg3Ytjc3ye5Z0
hg4UMS3mEpqKXhI7zd74sLJHr7Dlp8p1Ph4WSmD7U5lZkpOT9t3HePHTrytuRBfyUFLAb8znwuYA
uWgQ+oPhvsfOAobbLvxkeGHLURwlhQ3jgeQzqwaLwwmcgb4cv3hTkm6RUCyZt9FQiCdmvqoLFjok
X3gODNbRlwUHVJcKMZKsrcSYXYlo+HABs3yzY4foqosOf1UjKMDYYVc9BqsE3Bloc7SaQFqjd6OG
tVtCx+Nt33kZSjj5oZ4tTqYKiKElFwVLBByF5FQgYuj9iCejxJTUc84s60kne1yCnCraVekQhdeG
SO85Jc9ar4UIOiyoefBIafVK0vkZIPTk77Blg1xj06muvQkFhihuqr6VCEt5IJUDRk6k7DpX38o4
kOQsvBd3Javo8kUZjmzlfhiObz2tuSD/g5dx8rHAl/T3IRuSWMDBDjYMUNJ91Y6fdZbS5lpktRx2
FDkiBUo162/o19i4jI5eMHAwHhvMPoXPSZEcNR3+WxuPyY+pRYvb2QY0lJ2nVvutsEdQH13RHz3M
+FdlvnjjVWb48p1UW3GPfQWZNe2EvFSDT7LMm21xM89YnSEQWP7D6LqIHLRdIkWiWotDTKUC6g46
Vxj1i8bMXJkSIxNcn9vZ2pa7spw5Bvk1+snOEUby2uRj8tCAYuAUIbFOn+KIEGRQdEXM6UbN2SvF
EClJuzilcvAyEB/Wu2bVsrrMMovWa5y/9Bs2ROYeU8/fBG3D3wKRXb4euxlYD4OHArIzRBXckxV2
xAp2rHZr4EgbpxwxGqs6sOCGpvhGuUE/9sgkPui3xqvzMrC3Pr2QogYEHwEOyr7L7KmPgoUuXHzY
c1ffUtzZk+Qvo/URpbJ+V/0qvsV9DS9v1kaESJOpuyTPPORLp4lf9ABHgTWT1f1gWUirW2pKGtCK
LnsAS9DHYRZRMLwnxEK6lQHMeZWGWX5ly1z99CsKwdieFuPXblXRpxWbs+bmYpGVc6aK42sn89I8
NdJ1oruxaBei1Fgk7MD0Yrg3tO4w1nEvp0PURAKOd20NSH9neZl/747b8UlwVP0SlSS3yeZymmT/
SOkgJWGVuDWhOuKyU7014LhfUPhdbSCmJ2LggyGYZolDatY0JgCw81hEpf76DusHmXAs+urDiQmO
bWGqmhhNOcwuNzJD2KTpBLzgIWPjB+jCThIgJxAWMB4CwiCUuUKYtrFedoGNz0LtoW9N5XEYbXbp
xgTlImjAAMPtTNMJsiAbAhpWLNqfQONRCAEZtMXH6o5q/mARZnhYbT3Ioubc8Jv1nP7WHYNDHIc6
a22AN+NkJhcZpbkTNFNmV/spV9WHimV5v3L1InrqRNisMeoVHqBRkVRWY/QNe2kmtx8/vBcxCCFt
0AvCNwIcOwkjj3BDi6IBhhfxhdi/NFs0mWqxwZa2be7vkTycZ+zUvXdC22edWLkEhC7T0HNlznnr
vtBkhaezMStVBpHb5dZ/81Tbntb/WZEE5N6kuwB7qks9t/3H+PbrM21lhUgqP3PCtKgNPGzlup8m
Q2EdKuRNQrXb3z9E/8sfh+XJwR0imRj/UmKgam54VEg4oaEH56HoHljIO5dsLZpH6fHR/P1PE1Sa
/eW3AwHs4Y0C4GJtU+ifn9hti3WPWwg1j2s8PCR4pVnAO4M3B2brE4Bzsoq16JRk2RRm2KuqF9Er
IyLTw4Uf9r7uWAYR86ByQHfyxhyqDkUfRHgUcEuGrYXDasFwGtcUEjcOwVRuPj38TI9qvOclocz2
vykP+H1i/fMHZrqu6fJwt5mQHfkXWLvlqiHtjViFBYQSqB0dZKdPSfSHZ9Ka++4VY9MszjorzW4/
Wwj3gCeE4Rw0N+7hj1nw/5+I/pfgff0b3+GPKv1T4972x/84D9m/KcnVhr2QOZza+M3y98eByMRX
6HIk9z1/67jaUPv/+0Bkid9seN+IIxKTnuO5XMn/OhC5vwluz1ttgMv3xYPK/k9w/8CJ/vSd8LYf
weW3HRDgHdJJsJ0ifplixZJHI7s31rnkuFMs0/RkV9gntFUdnCpH0VPsL4OR7i2O5xY+dhWO0VT/
mLgrU+EMSfibLC3G2ATxhTVKQ8Nl4MwRe6yOXtooKIwMyt4EPCnZWOXCCVulcjg0pTUbe1Ep67ln
xLxN7NbARTjFa8GeUmmMVXOL9D0NAyv7nF4Aic5bN15gko6qTivYsDpwEFWynYdVur6qnTqdMeS1
8XCGNS2S+4z2USbnPuNRPrpxTvDNSBS6m2cmX0QSb9lav3TVpZsmdrEN2giiXd8yNBrNeJitBubs
jLBAd90slyu2cSNpQaISPB1xXP7UNBg+Dli33JD/heyCQVOSGcTWnNH+BOvgWVYW23INe/IlSkgh
7FpnxnCiC0e2O9G13ROFEI1BFKxfwC40nRGBa62nj1S3GGCwFLZ2OAPmqdjerQUSouysnwjF7YAP
ZYjtvbPSYHwElyDrkMAMj2w5UJMIcn7MZGA5kWJbHznZcOhIIn/6uSC/DJtILCh3S1YERjM0r72G
U3ucB4tkX0FbkgwhMNa3lYQ5FsTgfqjulFudZzypilAg0/QSirbrAHSpze0GA8jyEGoi72umh+km
BRX4A/uTKK6wYOv+jlU/T/BZ0GLPx+AUy9nXo9efhpFEOlhbRlQSgSAc2ZFLKFDZADsaX7WyaROG
0/BzoXVMHGfe0Te21L3DgiIpwSs7Exqwj56ueDQSzn6Z5i4Hl4GhJj32Gwc0WFOvzw95SvY6oCu9
ZTKQY3nvwEat4Mf62fu6iI4gUe4wEZKdnJyd1/X213ppvI9McPo9zqut76WF7Z94gQvlP/MVJwKs
QSiTGn8APbfp6F5j+gZ+bHYjOkIh8qLFjiXXDQfG2BF0xu8eLjAA0V1colXj/D9UNNWrnSu0+mZG
FQTKbBqemG8AoSxkUr0dDBdE2WKe1fds7OSXbOJRDckEhyloliX5NK3BuNXxGJmBj5GONN44ziLw
R6t6G1dhv+U6Y+FfaEOZN6Dc7FNvpdFP3L3JFUW18XfCL+Kxd5T46Mctm47PKfrs4e/9BAXbvoth
1JeOwBaoJGqXTXvp9InWSWhITZvExG0caAthSxfXxXQ7A8cbhqJya7ONF8Uj1Cu4Lvk+YpKP65T2
CwanA44IjAFpK/AvqtjEAgFYYWChO5V+vvNIETZBRG4dRIOhVvyMriYfZ1FduTCl4xPz4oK4uO0w
Q2VMtfdpW9njfsKOl+wby00+60SNb7ZK+xc08fiJFAyHFJ20gm+0WoYf7u8fdW/p7jYuJ3HPp1tx
6YB5AaHWfpIdAD4nZtl+Gpnml2pTJncuDdKou3YyGDpV5zk/4sXuK3rCar7gSYPTEQ5FatFBVfdX
PbuDHACJRNcmUxaRJbZjzz/AQaJtYPKG4TnllBwFrtHZ0XUF6kTtOhaT/t7KKOANuGURNpcGcLw7
RRC7XA84p1sgTlhoIXrTKE3OtqJIEcNOnd/BKUyHnVfgxjhMmF8/TUl9zM5wGujnRo1H5ECRAm2D
+KTda4yFSPiyaTEXuxW4yZTzD/2kizU2ABESgxYO+Ie4n+rGIrKyaKFJ5sD5nUPZVaPeYzhRh5ai
7TyMYst9KcEn+byszHL1i8I6bu5dTyVnA7jafKO7keQ7jXgqOXL9t9aXxhDW8o01rni3dWs2UF+4
u518kpr3ft3griHm3nlB3RO7DqjEHu6SxsWYmrM7Bok2Ge6C6YYjK5jFsf+IY1NU4epo4ORAqAXN
iYx6VLNMefOSkg74CqIieqX8JLrnUufLEglMR6Suk1seuSn+DTxl1rVIRuf/InTxP1M03tqK/mZE
Gtqh+p7+qhpvf+FfQ5LJlMREQwkwWeit+ujfQxKZDZOxhMCtQzGj62yD0L+TGcxI/Dv+syUEKQx7
q6D915BkoDWTVLK4Yjg7S9MR3j+ZkpT6i9bHSYgXRjADLZWfZv1eT/fLlJS1A0hYu4GpJ80HfDwh
DCpQm4SFLjPGj2QpJAUDPWMUtzM9vdvqWNY9PQ8zva956DpPo/2EuxwpKt/znEfkoQ5mBQkx4WFV
xmO/PlEieDBbaIvlle6j63oYKSiAgvWFWLAtABF8FL17ElBZ7Nbt98MwGq+19b0BaYZ3QQvI4Xbg
dJ+GBsyzljk6liz2iGE6qNFiDxTe7xKSFB6xt8iN9pz/fkQg9CprovyvSyHj2jUFYREUhhaPg47v
ssKmL7EbzgVmSL90Aje7nVX76KyPZOphY7vcUXFCx+N00aNxgQOz226JzqgFnDeAsmVPA/yAJ860
GN9atuYJPvuo1SejH46tKPdeVxzhYlxpsDvR+HX0CHSz/F8Dw98SDPH3utyC8NkNBsQai3IF6zni
hsV3fFds5vKVrXQH5yPohpAKKFQLmESo+w09QgTADkTC9kNXBKZYwqn/adTJHrL8kNihXDEety/K
/57gqV/dbcW8+o/Yhm55IOD8ZEVx7LDqZPlww2Dwss6ue7It1oQUCcaH7SzuwzNy6JMHSPkj6SZW
0zjQnIlblpe9ZpPmoEU+vkIvXRjDrAVcsiE8fWMS9dylWXwxymshP3Abv7kuMzNmy/e1/Mz8mULF
m8mvMWzmdmg3PXOEJT6jYa2OdNUPV64tu9uBhJ9dOa+DRYWrSz7U5UN22p12yiBBNn3Wk7v34ujV
Yga3UgdYvvPFxZZZd9NtSZsjEqLXXRZnvfd7AAmpuqpqHKWGf0bCgJIYO1czfF0aVAr7xqYHDxPt
QdKRNVtzyKHgqqZYK86GH5qaSJjQ7WV2gYjXzdnmIuVB+xMs8c5X5VH6aBZDerB0vS3yWCcbOAJ3
MQdvO1I3bpGxtuaxDtLBi8AtBjkGO8MD9Ce9LPDN+GiNC2AZnjeVOgHGCPmUA+Tc0KIzCxcdIXRj
P6kMpN8DTSAuS8xNLy8DpZajATVZyPQu8rLQQ+wuR+tBYFY11ZOkDtRsJ6DpRGAM/BTSPpuAdVBY
8dBrvfOMS0pmPLP3hZEequ5bVz8TGUrM1whTlwA7vBCbr2Xk/wd757VjN5Ju6VcpnHsKZDDoBmcG
ONvv9N7dEMqUkp5BFySDTz/fLtMt1UyfRl3OoPqigVJVKlNbNH+sf61v3ThRXx85v7GAXlDmrfMm
PFGssCroN1pgiXreaq85IoFxndpbg6kLL1oHGzo1h9me7vTs7Z1FXUt6nDwwcK7MupVVa4zM9t2k
nuHhnMFtw2TpYcaCQomsu7Pnq3zAC2CjYXAr9WCJgunTWp4z+0UwrpRN3N5OVbFpVEoyU087YTFn
HAfvruhZj8L/17tB3zo5Xga72okBfXW6B3N5XBBluPlp4Rg2fl5f5EC3MzijcXAtoNtkGM8gjnKw
w05kSIjDX0knxPkYDoHImm1HOIIGhyPnwhWi+40qXv1UALlF5kXg1uPDHJME87gbwoVaJOe9Zmkc
TFwiNEl1pA/M/D4Q+a3jYlul3GmeE65P0l5M5B7XPD0068ZGVm+ZLJfvsfVZw8wYyb003h1tpfsh
v83zmEfE1ehl0fniOi+84rm0qWlwknfHFNBb+0flezjaA3uLMQOE+rDCL01Wbj3Dl1t1Jj0L5XSD
TIeRZeKxBpbESlnpBGl+KvjalWYaN6Frz7s05gFIqbpmrhhO3oLidlieo/BrhOtjokrepstWOfaW
6w6ji43ZqlUxP7x05Npqi3gdVONn0IFEDa2LZb6302M67G0tw1vpNg/w7zcgeOivC+iysg6FQ85J
VTUESmI4FSyiaLkInQ4RVqbgULLhaiDWc6ojKt97L72xTnRx1PIbPO1vI3cty/9bGz/VyvXt1553
TUf64Y34QQ4cNXIukqLfgqvdRy59aGzhWhw+KaUR3q3ofOotPMLQUDfO6Ri46uLKvEVQamzcUtSB
wGvzN43X+buGhNWVUjQuO7SSnxWAOdplsA+tdPRWYaEljt7f0ZxGG06HtDzAn4bnbcNgyqm4vUDs
nSEWZ/2eTFH36KK6ulhu1zZj8/dxisQz8lZx6Mjgrka/p+BSieKlqwlUQSA/iz2E6qRGzYuppBpp
wN73U0WrSETdM4UmkrNXhS57bvVs7RBfGhjbUYYRU+uzcgz0Y+yFYFu6heYKsmlrBH4cIQOsoXQM
n1NmzSzFR0yw8QkfyhotfN5FwXRLoRR3ZHrZzs5jbMVbNrX44FUSQO10niLDZ9fJuz4jXI7H42Zc
wulYLmKDl/6ZqRV2Ki7JZjcPhKmaT3KQIVYju3532iYADhnTSBr62ln3cXQquXD450LZCfdT6jwK
L8Z/q8/pbjnM0fI8dB3uxvkjG4pww5+ABW0G8sYDzxs0R2cIs00PVWKFBWgDUZJqAyw4rmcNa38o
s12SarTP9NmupxfAHs8NHehJwXJS1eMxBedWNd2OdrbnLqBorevSjS9AMAnHDndJ3VKVcj1znsJ5
ue+D5fR64cS+cFF5LbQRaVmHCisQQjMfZmYNh8WmXGYBGDCD069o8junHabf2GqonyhHC3fGxPOm
9Xp6P7TVkwsqI8N7dchcyqn8frgdLDgdFca/a2Ik8YIEkGJ5tYdYP9RSpXSTZcmbL9vU4ykLtIJN
ggRC2VO97Sumhgb/ULkiDNYcmyyYNl5jAqA/jbipY8lAlOX9ZT0Vwb6TRt6GXQECp5lT/RQ39BUc
/UE2t8R1lSFHQtgfa5GbHYoedF4x0WS1wNtYiTIBvtUuYQrmJItzTi04ms8CC+GKv4mJdRGlR9VZ
0XIf4Uy2gnPu6v66iMLgVRo4FFFfDRfIcLPmEQasgt5IYKpluGQEb0NCElB7XxQXw3bU2O43KbJS
AnemQcugoiI4C8ehvJA0tjErFsORZ6K3RQQCULikLpBYco2IdmThwX6fD26S3IqJF8fgmJr2JZiK
hfzooociAI7EePGk68IcBznhWC7IvKjUdy9cigTurT6dX8H+EOdMeSEBPHI3UR4F27Dv/Vu1mPAy
6md1y48SH7N8ZkEdjyBUPZ5SefdUGCfC+UNq2as04Th+gOVDE9nal05wbGIPFGUV0pUnY+xgqdtv
8tmNmQepGmpc60o7qn6vM7t+SgOlLrxp8Ln1IIJqE/L96sXAXO8bzeaPpCSn60fO1tNFRvN85EDM
itxtYZUVsZvAYo8WtmcIc90GeuRjUnbPxrHifRQnMJ7oVV/n3banAfQtaBZ1lgAI3naUAT1QjKm+
ViLyntDy4q1S4E96m0m5dMDAYNWOd6wt/cegjtJTsFccIj+m6LGdrFO3DrOVCa10FxXJbZQ73gr2
ZHwpu1afK3fM72Tpf2AyO+vq4Zn+JdbXt0vbv6bJQ6uWaWvHNG+eeqCnPFOMcE5wiMGqxEmcXg9x
hC90wmwYQkFpkUO5R6P0Qs7yAfmB6iWbajGQEjjYQ8qWYJ/VY5Z9bwlrAbpg2+gWwYVo5/tO0ZF3
GkiYDQ8BzYbHBs47zEcG9jL7SDKM9k3uvzg6eIJ44q3hWu3G3LuJyTCf+aO8yItPoM3hxpQZadZ+
uLFz3sRxntUbbM2QhpLl2bPEM+1njLZ5kp8PabumTSvjPBLdQRVc8xg8x3yH6dydbn3Pfq7H4WYg
AX029JrTAXnGxKnFns3OoxnlqzqdWwSHlCQozhxBf2dGfJgmreJy9LGX4jfmwBTJmZXnCc7vR2eo
P6QkISHtJP46ctcVSDucLrvOEk9JNndUwFHpPAxplN8EUd+whZb999xL242bxvGxI2aznbBn4zwy
NdkGT7VHXrIUOJyQ9Dtu+v6yKLW+KrIsZ+kJUH5VtargzqhOtse23lCVqMFMlWDbyjbB54iqNZJc
Hp1tNWQko1NMhBdmGZTgM+m7b+M0I8SVjaJViOt7M3Uqfe+Hlk/bTc+IYvX9BQjcE/pFJpreiu7Q
WF2sd01he9k54O4Vlaee2ywvlg21roXA6BvnO6TdfQcfk8QFNY8IcK8cik8+8/krra047cn9H3/V
Ef5eOv2HgzfsXysq/0UxMkWBP8Mu+IrffXi++BKJkzfqtF49oSn+oalYvntqjEYTwQSAQPKrcPK7
qILdjoWgb/PiCJEymK3+oanwr2BSsJWCcBOCVQnlX5FUTpa+n3ax9E6z8ZJBhHLOkguB5qe90wIa
V/d+QhujazOM29lzErkl1QnqQ0XDe8hDS7fGOaSiaJjdodgaieH8h0/s5rc96S+1rqCk1kOPm/Dk
gftxfRrihpUclH3B+tmV3kn3+UHXkTCUA4C3cqMB4J9raiLDuvre5/nDbPXn2JzBq57wBqpWF/1S
Tft/8/1Pf8o/f3+kK3ZvPsJiFPzpU4hM1zi9biUTSkiH8cngtm4ktclN5XG0ZLajNsi1HNjKxg+I
y2UhpgJqeYoJbm2NvgLnJFu7Pn9h6xDH9waBnFrnTtFSVTY4nf6+2QZz/PY//0Nygf7rm22dfv32
o3Z5+q9/u9EobecWi8LwdK/Zp9vpD+3ScU+GV7RJB50SHZIv+cPvyr/BL8iXSf4tt9s/lcvgi5SE
FCN+jfvQRfr8K3eZPGmgP1xgAR2tnL4ClHLcs/hnf70BfrjA1eJr2TpYp6yiRSoPnbiaeOWkUXMM
Y05aYSEqi4hpOFTFgxup9DaLmeaWECQH+dq2IJ9YLBEdBoknD8TMG38HXdcU54uuZ/scAml7J4KF
ICPUNyqEctkyFBBftwazsgso+bu+qwUJTEdTAgw0mnMRL+g8czc46DzGABLEpjAM1Rjavbyb+v7o
TQUm/hzigrWZfZvTWZbEUqzLtuCGaCTyQBqq+ibNmm5fV6ds5yztfZ+REttPFvwrxnY43LI2UEEI
GjoVs8AVjrDavpI4BKnL4qeyIXdZxQt7zqg6FCXNNS9hXcICozL+RM0H1my3tSBtLSmcNl2kuqsm
8JYN7TmPGsmG3EkVBx02EGvxHOvZ5bc4ZQyNezfpaumuOJAr66WjV4lkexIld3kFm6KjPI68SrGu
B92WF7YKuN3BVlTudc3yB1KgZQiaQD926ubbnHn59xajFUNweCLybdhRyeQ+SSMEHM/qZP3aJLg5
d4Zhfd248/SNA5dDWUfRqfe0Dcwn2SEJgb+Eo8X+nRjwtYQeeqARCnAsLOoq2/U9wI+wqpf8mh0o
DVFWL8R122d4Z0GN0yCfJ7VjHkNlT99zASz0tox9uK5wlacAdY3j6UObRQyeFkYAmwn2YFOtc1sv
U3GYWCeRvzWUEuPjIsFHh717b6YKevQqCLAG7rIsoFwLsYqXELsoUn+Kzy+rm8+OODTbcnKxPS33
aTlXJG2TNLAlE280sRJEF0jU2gyCd8YqJICKzAAlP+IhCnBkWAaw9HHDx4ubjdOUR//edpZYs86H
ZEppU5TubI6J4+JeZPnuW+c686tyTygBJmk8+Ppsgcecnvlx08Zs5eF/4STUQ0fQJ9AlRW1FWx/J
802UJS6fKEcT8Wd2gnQy6PvIlPomyCfwhBV5Mmou/ebCEOa+sir0OxZouChJTlZXGlxYfSJuWIAb
iJHuxtI196ajK2OrPNMdWJiOtwnZn+scntRGFAa+cdi3NLBCVQzWcy/qYlOxZH5yLKs+CDKefGY1
d8a2N5VFq6Ru5ErGXXkvFBmVVcrcfGxaIW9xDDdfkzrxX2OusG5NUHDBrlZO5DyNvSwgY+rEMqul
VG5z9FyqPTYh3BWOQm5Emi3ri8K6yHUxPPuxlz7MhrBQSO3riu1gG/ccLEUKSudx0Bw+5m+pmHFx
ovsP5Eora9WybyYkt+b2bIfxg4eDdGk/Mm0b4GcCMuVSmtowXnOZriab4jFm966eQ2fv2u0wo8k6
+EfehCN6IBBpLyHzUxQ/OuuBY4xvr5vEysWyjeduUdWxQK3V6rPpJs5NsOmLGDlv08M/IIY01/Rm
ewShwrGrIewOE/XlxCfdqDon3NXSkBD67cyKe3LmAd9f3dlEpGd3krsmmnCVUnDGh08xsV08xAnC
jXPpTr03TU+05xLi4YDUBQ4c1yYt7X1W95ZAvqN1rl37I6Wnqz6AufWokvJEL60F7uivMkr6+gmE
Xe2/LiU9lA8hJWysmRytussItmV36cf9ApS4SH+tBZrosbjp0llTGNzl1JINxURBB7Z0DOmd53/V
LAsIgBZtcICPJfcc70E/KTynWOROzXWztZr49Gl6KJszdyyte/LY87rGEo6iXeWE1Mhe0yWJYWgl
+I0u2b12Z2HhU3Fdt8nGjIu/7TIXeNccYhzfR9quD8E89a+ui/BedSJC5XYXvaGtF8O1HqNwRZDU
2c9VVD6lxgtwzJsaoV7RYy0omti4A76IKg3kkaivda39hgpmCs0O+BP8Pf1P4dGGwskxFv7e22g4
8A0TtoBKT1QKopgc0KbVBVVa7KnmdjG0zjN0ISF5wxbBwd3EI4DDFQQJLC51H9DJYkS0k/DH9piL
nEevoFPIpqtCJZU+a7T96UvLeQgaOHRs+pC3UZTcY5Q29VNpcr86J0TvUYoUvJNxb7u3NOGBfEbJ
xdh+oyGzV5dNhkF3i1mYv3BodcCHxJjma7wlrnnNcCrBMSHcW2Py8SoZX85dKZNv+Fryr57vC+uF
lEWRXCDgUh4Y5znuRW4QsXEnLplVnwhA6lGSTeFaZn19OwcGXmlnkyxV2q+v/GKhaFbWEl4VttXa
7MjFZCi2dhJeUiYOLxLcESHpCo5zLnqIFB2JPFDQnP/bqDI3SM1y2bq1tglg9BQRk8iGB0Fo3YTu
zqpUBWuHLd0SYT8v3SZ88/Rib9oJnxGMaysHh90GF4As/LuhWwJv3RdR0rE/FBwks7C2DjaEnzcO
sAvtAuiYu9iaTMO63xSsWJm01zpOh6+jb/OXf6CiHYZBjmi7fPSpl6ZXcZEASjYVp919nGXmnCyl
uKgaz6PnOMHca/CIfZpFJmbfL3XHXQ8fh0PG36P0b6M0Bor/bpZ+UMX38qv+cZz+9St+P7g6JMgY
VHlHR2zbOX4xN/8eIXMC8cUTNu0PHBxPZgCOu3+4AcIvnitcBmfH9U8xJPufJ1cL8KOHwSVi9xri
pwzFX5mp/+wFCALhczLGU8BYz3D9Z0gj9unILH5j3wvn1m2ZKDbxLq9vjThX4nyCX2HfNckFnT9Y
BteVf9VU2z7fUfeJYeiZ/O2SXpTRma73qjlLaA+mPyn5VJsTEOmh24HxA+4wohXNVwl2QkCOEr40
Se7zwb8ZNUDGfWK2s3vRQj4V8ki/IyFgukhWrJdyoj3dKyfCCnDdHgluGMMHCxrC0KLW5WdefZNl
b5bz6tfXs30ZLYe+vS7FNXcJLwDOB/6lUzxBjaPeHKiwPJjkokzuM4yem/a6b884zf+7M/jPRxTv
t8/zVwMzHlmBIfbnM/hki4GOejLtfea9eCOlrXMig3N3Cd4CGIPFQP9Fyxr/mYHcu6RVZdwwSDX/
7sdAD/nhpHT6MXDCej6nJGRJX5ySiz9KATVjeeP2crkvUvHkaIeqjcTOmC/R2vOXKVRf/UY+VvZM
R0XY7YVNp4znluZe5VAVR+fxh3vi5v+UJn725fLjuETqJB8IIgk/z59zdWTUwbe54XTfndoJdJNF
u36RL4OLBp/7Z8J1rKMbOs7276fS7wd8Dub/+oB/973R7+jOv6jPX4b0+y9rXqHqx0eU5Mt/e0Ih
hPnS9R2eAag2NlVufzygHJ5cEoQs1zHPIpzV5B1+fz65XyioPOlqEHxwEBEs/4ewZnlfsCiRhw1C
F9IsYca/8ngKgp81rdDmEUfEVVCm5iAh+O6fLmRC8w4dmc0Oks+8cRNlkstIGGh1zDhtfTF2FpQn
mAiUQE50YsxnMyu6l1Rq2Pq+K1SLgdQKJRRmwDGbKdY6PwGOiYDXI8mpjc4N+OoiUtW9qRBFVrPJ
W7UtepNhqWNbtS7BFputElNKo3iRxp+1V9jdzjha4pvgtIvBNtCXmCNjdaoxAk+lw8hzSaIpmhHg
Owa4fwO6PzZzlMxPLdmu6qjHHpo9UbzWnDkGft9mtFTib1rydQfhUOGyHr2Z+FiTW9RjiaWL3wjC
LQ116ZpFY95UXXNqz6XHy85UMpLJqdgopHQgU2NtWIr7Apb8amGnRJU5ksl7xVPjzWYYB6VBoUHD
BB1GT0uWZy8thjezS+ZouCIc1ODPiErnU7EPxosQdAoYm1T+caL5m/1XpkpgO1QH4+QRlAW6TcI2
aKGRwmBLdAb7FEbmfeEtYfPA2qvr+CNRRwb9DcfuSg7Fcj9lGScY+NkxqA+PIoqp4w+zcZzS8rfu
nOmQDhbdcZBwh7c+G8tqFfl1cIP2AI5B+zSYgz+DRk8GKmrwPEzY36XdSGuV4b752pFCulN+krGr
zAZfEd2fRgNFLXAvcNUuem8v+MKBspMF2zhpqOe1Sw2cs+vsACShgIjaYoSmR+Bu7kY2a0sFkPsA
2Xbsj3AN2DD3OudNVElRpNuEhg+zyRyjWFNEkNRWoiF8BnqzL6hw6SzQ4OPI7nvPSlES7EyGBUeQ
h1n2oihp+bnI/NyqdqnvN/PG8TvK5wD01PiUCybhtgys/D00jKnblJ+DFKAVNflKOH7rnBAvkDOT
3G3zTTVLqpDq1qWoqRw42K0rlw6MC0p1IkHyzW0jyuJLhsy2IZNwsKoJsSUYc1IMY4PPl6L0oU2s
B4Vy4O0Sp6G8FfNPn9MbO1nPWcXZdJdmgYcFzmfGZJ/oOsFdptteP3qU+qSbuRnM9FrRdUt3XTkO
2UNppVN+SZN7fzZPwVidQ50S41Uyl9F0DUBvmHBH4D7cNUsN0HzUhRu/UNtRyE9+bguqLlhhZ0P9
N3Gf3hgKrgMFB+LWm8a6pk7OkMROORxl25kWKL1p0oS+EycPAU6xD9LLBgxUW14RYg3C65JYLEDW
erbcMxDDCqsUlgpnj8nK+wwAR00biVhTbG2vok/aLkAKcuarSrVrgXRxqPE4fR2okbJznCRlqtbh
UrEfS2LkrDW52qa6EjNkiR0m4kF8UzQbk8u1Yz3QJ5x5TPtg49Kd19p5sh1ig6WZ5mpVgwUq7eGo
rMFPtw1o3mQrXEXXnytp+LrkeNznh8mmO+9KODx5ThJKSYFuT/r2QCwRpqDgOkK3YmsW7qkbncBu
9R4NFIF2uhh+qgM52SOXCFy7lzQelKrM5L1E6aAFMpOzt+lnEz7JqODH4W+fL6rBk53F88kfjVSZ
v5K66D5bE3ufpiBXsql7o56xmfHdYQbyC1Y6dvjV7JgSSO1U2LFDGWOGazObf4uTicdNynmHvwnZ
UvMdk2reSYaia+ENiGvIXcFVOi72NygZlNBWpmiA3MR52rHAC7LvLDSDq4I4KvtQ8JHPqa+6zwF2
TXzopew+EZK8T4Q9AJYFUQ0PZ2gvuVnTUj2HTh8y79Cw9y1Wgsun9CCS8DCyEQp13FB16S4ekddm
Ma8RkcxxRczWPrVIzLRB5fMJSZ55C75929VheBTahnhVZl6XHckDEU5Z6nh+mmyZtnRdZcVDg8mo
2E8eLvvj2GWzWvPCsBrQSNJ98WyvoN89EQrrP+g9xyLXgZZzoU2BMXSoZ72sYfYNWO7tasSSHrrf
s0kWWNEjbe5GaHzkMmY7oVgx1vZDmnre0Y8F1MKEdq/oIJ0+vhyxCH7rNOQW8qS+IcDpUCRAIV4+
m00sNfxv5ZbDhcA9Vq8dShLrHURJdaUnLYCkEf97aCpUlfXoCpiX3AHVhG0p1VfESEGPxUNHX2iq
Om5Rq3TnNeA7Qu3kQUg00Hrs1ud03qYF0Q9bPLR8ezK3Ve2lu0Vz4ogTsqqrgHH19MevUE89ZAgW
rkLVpGtmztQ5TSKEB0iln1MyC7Ixdhr7TS7TAphpGZf3hkemWsdCYi7IKqXNuk9xUXJdt+XTYoML
9u02zHdWlwONc8MEV+pEOswt4+KqNW393AzV9AxVT7AMniPcK1JUN9pvKcTzVeTwwml1HBAbS8Z2
S6VQ9egMbU5+1inox+jCKqD8JrYovstzRv09lhbbkms55ja7LPiDPN0aYeg1B0nnbAo/F+T+hRt8
o+lG2bt58sdbCsT6h4YaZaLccINOO/Amr5BhpvCaMWDoDnafYrbGhsQLrgkB50AmcsjLOEIHV3pW
6DXwzbu7QcTqvSB2RKCDrT+vZtdlEYJggQLRVIoIkcyDecZ8kjnPcqq7j7KOM4iAncxuGOWtYk/+
m3rakTzaXeBK+51hPnssswhIfx1mLSr9nDXjNoyI5pAYddSVKl0+2b7FAdKIgqx+jNvnLczs6H3R
XvkgEuWdU+/kPtFypYuNnEv1zQtEZa8quu4JrynQg7xC56zd+RH53VXZefK55UncbsI6EdzWvuMc
VGd31lqHYAY24vTqoKxw7D8y1CYKn2bFxQrRIprhDIS+PJBpbM128ClBIpAzzPcWeSCxph2ODnRL
5uNNKzBA0nXTJN89CsPMWWnG9LVO2ICsrMAWsF2ZpRgFjcFe5g0+ioq2T1T1ESzvKu0seTNMsx2t
gkQh8UWYIOEeuTMXIUC3HIvfKR2/ZRGF23nhdXQGNs5CJZ8aStIcWxVbzHCxPMQlJgvVDGjvZctN
u7ZPL9SVXXvNTK9fPb1mYIbPdS5c9j+RhfWtW0we7rupBXtmBSqfqWQd5xhLctIGO68jwLVxyXNd
Wr8CWxyq2O9kVEOoM0UR31TIyqyG6iWhUZrodMsckuGX5W2bvFhW4n52djpXG1Jtc8WFmfPjzDQC
PTL6Tdc1g8G4ov7N0CYHOAsMv4t/DOmXOxnKq1utW6qey13fZEjRKShBTPfdVH/NSt3SoavdCYxF
2YcTcagweIN9K59yqoSsjZ0Su0TQUrXezKgt2yit6bVhMUDxZz/0CKwdONXvOVo81F+tSWr6mblT
Xtl/QPSg9cCoeXwJVM8LBM4MXlh4IFRRMDYzqVIZNberudG5wsPvVzddb2Ufoay8V3o051Nda8Bi
veARy6Sd2HmzndkJ0E2UtRKthGnzNqmqYuGh2MY5YH+IQuvSbf3bpE+DVwGHlLHL9tNvdsqKc9Pm
4/LoYGx7pBUNAzraNbsrO+1tuClx16CCsojZMkbxGoooc0FsLhNK93Kj3RHpsDBveQVomdUh1j/e
bpiXtx7ourtE82JbJbY9SjR3u7iaI9fP+eaws5jY0hKLpYEQwooukR/N7IFkSzw1vpADBzFtKHz5
mIaO4m8wdVjqu4G2vG3HKw6GgaVxKfctcae1mZuqXsed4YkWerb1rOQQY0Dz+vS9i6rxDcJIchMO
plhuPb+vRkp+pwkjOwhDa4OkCsJBArG9NdEAEo1yDFziKeF1G6+4jC9A0CI7Ce3bZ73HqnAfEyaj
D4M9qt6Enkhucfh6HvVWqszXzjTlH1kz299TYUqiB9FMCV+5JPPFYGmeK7gM6OGOjTtdQiAQ5c53
i/4+9032kdU4luAq0FDkN51+pg+sfRfjbIEk5P38pHQn2rVN+OW+VyWprYh8Ybty27F4zpeaI5GV
c+msNaPqrawjcWUCN3ytCn8G8kAKhybbIRxfkXuKaTWrtkw2i5WQ8xxbRpeWQFqxRmhP36m3Zddn
ZRqGM8AaIhmjJ4evVZ9l7xZVB+99Hw0vmFRZa5eWExZrHXj5BYwYzoT8cn1XhUXzxgEHf1IdTvra
6yStvHkOaRLHF7fGix4zspyZywFuFXtVx65CVsVjAYbm0a6V9W5HsChIAqJgLSJMKFxMBJe9mcMl
3yUy1XdwNlha1ww8lyw9q89lmudn0HPLezD3Ja7gwO6/6xQf7I4LqzoL6hpWK6CPnDVTHtP0nvSn
HASNW+NLSULvDTiRF6wDZj90cfgq4S50qpEKEQ/nB28yXrfbpaj9x0G43XQV5QFhyryhCvJM4wrr
N4ZQ8Cc9HmmytWmb/sZJrCH65iYyv02XzArWQo3e6QEGLDdlL0xzd+bzCzW4dw6fonSu5rQ21TqI
BvUsPc283jgxdWK97SYffTE63V72aXHNWCzEFb2sfMZkQGx3Gxc0LN7LifMU9TQDCHL6YzuuEGF6
sRE8tglgZAs3buo3MXRRxZRzzkvV38Ynp+wqOxGyN2F7Kh2sBLURqJnQsOmdGWR4h8Lcn/6jObVf
ZxLATFPYg6H8r5OhLBcWRaEiSLUsiXiGlJTdJE3I/ooPD4PBxd+a2m+aGqQQbAR2RHwU4f3k4ka8
/dci23+9m+/Zj6La//Xrf/fV8Dv9JvuL4AtyGpgEYQsR2J6NVPq7qubYX7DPAFEAsgCDjEfXP1Q1
NH/U0wB7DUYaN/SDvyT6n6x3P6jDgctR0XG4oTDTkUaUv4puP/hooPKTMm2GN/aejY8zGhp7tyYo
gHhFGw2aIDhoH3bpVFvhA/AEWZKnwwwf3vWFl5TME91IjPqN90wHnGbKig40bBnY+I15zcjg469f
c/+vlXsJ/7/dGwFQ+Dpk9U8X0K9f8tsF44ovjgtCMGIxRO4Tq9wfF5Brf4F6IrgaTn7D30yNf6yN
hPcFGiDWO3A3gXTh0PzjCiKG9wUVhoWTw+LIdtg3/RVhlj3UT9cQaXfSrQFmQ34YuKcson7eMLgJ
Z8AGYi6DRrJvm+ZBzhY5knqkL2DfeagrYAuDbZTUEAh0XtMGR+X6BDHwpcTr8DbDWfiwUjrBGPYE
7FqwbQKCcnaNVukzrSHgFgCi1lOePsPR2iBNvfPedncetR71AD+ToN22ImCZD94D38vb4986CtPt
tB/rja6jc6ANL8CcbgBLgJYLQTFJ9OGtGKsHV3NYcudOPlWAkom/5Ybt1DBU9ja2zKj3Ljay9CGv
RAx42uFFnsHCV/e8I0rKLB1k1JWke/6espd065ULC1/LS8yakoP2KqmDas3xa7ixvGpEvzVzJfYh
hFKA+KPXJk9CsVZ+cCx0mzVwDHDyotJh9k25oVJnGIBSSH+kRtFuicdTatU4DqcpM0zOpYLCfDH4
1KBuNNvo8VlL10Rbn5ciBEgxEvFoErsGaDHTTp40OrlNpTddQpwmlMHaHZGhcem8Ea4JAYJZcfIA
Ba3VV+5c673ABGZhreZwzAFhfhIxnTWKMOblVCKROS2pPwVDTUHLTYxNw7cNNVtMKrngotnideLv
r8nbFW240dGyNeYPvE6HFpP9NGGyz6mx1yk2OEMzbtAQnGgDeQ6VY4vaxKCK+b0rHlqgsuThu/vI
GpodXZLLLS2gxZpWw+fFi9JLkUKH7rIoAp9foSiRRZYEnVqDVeQ5BE1dPSKXsN+C4J6qhORoNJiN
VcvTAfj//yfUid7zr19vm++V+uh4Rn388u/XSfxOvz+3HHLsnh/gq3ZEGLF6/OO5BQXIOeGBeDax
7ea1808HqfeFVRGbIh9TAs5hJ+Sd+Ef2/eQ7xYoKQChk//frfup//efH/D+S7zD8S8OBr//TP/9k
kXZPbtQf3n2hI3ys0Xz30/8Eki4/+o+bUdC+o2XNJMIzM3MHRIkhZdjrDK/2J2kCtOeewbFGCavK
dmUQh6iG6oR4bUjmwQzyp4QaCo7mFKfaMPo5ufnpcRyimg6oqIJ1FwNRzPaYYoMbyYz/1deaYHlh
WfbWLRhEt1OMnsfypaT8rYtx3K6Yt+2j5+GUWWfYsLB4OAiOBJCBHG0Sf8ouZJIPHBciDd1em1k8
W7LuqH+mz51QT6JoLXNZfqz9OMHq5o7zYu2MtXSU1U3jMLCjYqxcJ/7if6RpTGjJi4bwXBV+gV2I
o/S3uAsKMitKpZdobhiNhsKHVBItQXcGvm0B9QPrsUTgYl2wrQ2TO1G/NqZxL6s/QEIt+jB6YYZa
QAe0g99poEJYTbwhLMk2h1nfqt+0XMyJF+2IvT0IzEazaeodaRn8SJE3kKiiFsSshiGiSI7sbPvc
ulHXbInME2F3OB3z/4NbnyRzME3rqPWMoW9rQaQXA+d3eAXAqqeapmMezzl1OcTGaF2jZsjZjCBm
OlAio/w0drFcVwCj6KhKIJKshkQUmBwcFfxv9s5sR27k7LavcvDfs0EGg0HyNseaVZNKVbohVIM4
k8EpODz9v5jyIOm02/C5PDAMtNtuqDOTyWREfHvvtR/7NNTffSuwGEblqZnOG73gPbQiO10O4dzE
FTrfEPQbMHD1tCGs7EEKZOLJdRHZ8IDZDhsoSU6bEV7ufYV1zhmGJFrw5JmEqnFRZxwqadl4y2VA
Z5/tYz6mjCf7cNvYPBncmwH3B8UNeJyVuKMKUb77g2nWTuWYGNIUEuZie28c0AnanbM9rl+m1gIY
OGBG4zjqLumjpmPWUUkrOi/HgBH3Nk/HtL/OURgcYqRgW3Zl3dgrAyuwD6q0tXs0JWVLKDzzDbwa
f4mODk2P1ZlqdTzDC+1Rgdw4pBLH0AfTX3M8TAkYDgvgBFkwGKUOMIaLbQg9Y5DjyN4Fd1HnNxNj
2xxT4VVTTn0FCb0pveiG2UJDjM+W/DWgRy99qhiluAeiDPl4jsiXS5tqZVSZr7OQfM6QYFK6r3Nu
ycsFi7a5sqnVW6jGC5mdakE0kHfcDPk+LKraJ2aWi/pCB5bptplhb72l6I4JrYqKHHRQNXvi2a0k
BuSFMRVV9FjMcWm1sJCAR+Bk/GwwfAH+rEQSfS0ECfWnoVFivKE3SenLIbcy77mq07C4rOg6WMRG
D41mzBlnOrsvVs8jXYE8h+5Zila85Uh8/WhP0zjeaD2AKdU5GdXdlJ9ImhErPs+DgV6lPQiy0X6Q
DYd5NJ0sW1g5o/ZTxpfIyzj+AGQ16l3vpbDGJd4PZeNQyEb29rUkI5zs2M7jq4yZp67lWyOlKxau
S2gILRjWeBUkl7acg6tZgXrI/B5RqmSF78+dqus/pMnL4Hr0cxy8eLmlBGFQT9an0MKNTZhDy/7Q
Rok7fJsTjCZE2fx+y9OXxR1RT6f0oeDp2yvTlN29XVG7sy3qQN5RSB3kh7HX9T32cCfne094NOFQ
GlEkkrG/SqzGmb5TT9WDVDL8pukZYJKaunylG5RC5lURWbkHTA9Z+eBBLrvnBEL5Ss7kEm+2HVSQ
a01snGSDgy864Ffw7pD0u7clDYZnJw+WtwSPXH8YPYrlMAbPWHBcu+VJSzl2Hb3GU1fSDp0r0e2g
4bWUmqmU91DGmOwO3BEZ/etVigRPcCAncjBUcFT7OeUykUbtKKCkzJOfBIOiT3z7nTymg8TnmDey
vE4wXaU7S0F+3zLK9umFh0D0qSf4lPMQ0k04f9eDcpIj7Ktp2RIXmALYs0XJ8LROA300xi4ucvZY
a79mJKMbtspUpwp0zf2kBA/dkJ6e2yKncIGlLAXNlPQxueo4SVMGfcZ9KfxZMDdUjn6RKlPefpwr
jbiviq655xSnrzz6RCkIc0qFkoNOJrfl0Ez+bmbm/uQ0KE97xzDw3gwiHRmRZ/4DqmXb7RhUOfO1
o+P8JtVl9L1mlORvqiBeHuu478Zj43DLnSnXlCtOLKE7w3OGEluxz3w3nei42rSsOSHeA2fyVx6y
HjcMteqj2xC8gIe8vlWa1jiYkq9O0a8H2qghbdF/tfE8IdBRI10YenzdotibMpjvnNazX5A6m2wP
NpQZumfmiLa5yLylQGnji2aaXbVppzDstrE7ed02SQb/8+Qmg94KiMIcObDfJ1s1CfestrqQJZpm
NDQidxjLfZLNPX+1ahsDpt37EMLCCliGSDtYvFg41BkzSN3sUm0busqXkWZuaTocbThf/ePEtMDf
9ZkOHgUgW67rOBP9xPZNBiVLs9eC1bna0n3HwwxCb33bCScC35s57mejFzeAYFiQpNaZDbXO67pd
oNN52XRckVd2NR7GM7+fXopqLF85SPoJq7KA+zxjClhvZdd6xGaePC95E74jFoxrL6jKFRaCmDfh
NTOIAuwrNktnEpyD8+L95AUpmSu7XStQMG5T1uKDt2brEIwL9/5UEpKAsV/tS4RN74GORjKaduUk
CxVx4NZQm5uuvGKWHZfbtnSsD2qhVX3Q/QiAFrS4Pl/iYMTFLZ1YbYPRCZ9NmNWfYFIAhgnIn/Ns
J83ySSAHBNuMxZrTFDDW28iPmv44Ad9It/jtOEVl1KmGyHbUzmzzmCdT29dRs3eTenBBIDk04w6G
coa91GuTcJQuAYPUegD7knLKrQ75NCUReOikuBoJUumzbhXXdiNqw3Jc4iWqbpg2zi+mdUtz9IxZ
vrutj6wruzSYaFkco/KqmwI17ZgzLleqdfU7MzvrSw7b6zGeY0qmgn4MXzVMfUyRopg/StvnRLt0
unmJJs41h3Gx3CsirJ1BZUGp2/B/pmdm6pZvbjsEHil8S9JTElFwv10CG5W8m20NWQdczGYWnX9T
kJwYtinQZ05lBZYJtKs2u3Snphf7Jm0iyp9N4+4bzC+kXpb0fYxBStBn25UPXVs0X0OAt+9xP1Er
YBswH5xs3fRrM8YIzMDDq88Uus0ftZ71bTamkIeCxQ4fWz/ML5pxHL6xhQX1HThj+8aa3N5R7Tth
kqkdn6rjVmdPqZc630U7Lw9h3SxnI4Zr3nFjia/Gtsp7JqDQ1LA/QOyYE/xwsusJ6souDl+ZNcdf
Zr/wvvkDEAuKV7rqVVPEV2yHfA6velexu4qSKIEIEbYM67lTricsEnJbJ1mB1AwaG1BLXwA7RK6m
SRNPQnA1+nOJmTTOpgb4N2g/ZDlfvyry7C3dKvTebvp20I+xNY1n1KTBTakou71tpRQQUwSBYtLG
S/gwgwpOt363zOcOj30sXUGO8MzBnZnKBOyaZ7NfxxRQuj7bJbcz9T6jAbndI4paX0RuGAk3Ki3y
vV9SuwWgtKU5p511/6FF136VVtZVWzUi8e7HBA/ERore+hJN5fimsDM8Zjwx8Of0PVFU2Nb+5xmY
HurOkg31IezVcrYskctWoVgBeC7dfRES/6QwL3kgEDe5JrG2iSK7rc80TvlwI8aZSHzqtDkZEwuz
61mftS7bZQTyZLP47Ka3cFUUz/taashdswxK8DbaeoxAU5GVsaS+4I9E2OQyC72cXZaF3ltBsWDZ
ptqH6fosr6cCsORZGy6QLRqrGNlcKqO+KEd2DiQDA5wIhjXWYdOXWkDcq+ihX8PmH9NkVLiPRna7
O0YDkg3rHLK6EDTOvvXcJSTy3IkFSPfG/kqwnFOgSXSneDqUROOCyO8DGD286D4dJ/eZ71nfOnnq
vbSB5cbbYUCfgBtWPEe9GCj9XcI+2DPGT56SMm6Cg0/B9YIVl/TAjlMYVPkqj8aPxUZr4i05NiXB
XdPHB34uwxntq9ArInw/JJWQfilSjm364lqOe/UumCSHSJI9c0UlgEOHEVKxSg5yGst5Z2gBJXcj
SrwL1D8KfRbYZZtsa6+3aQXJK7APcuBZc+i8gnmNSOOJrwYOT7IrPKfUx26eKMBzQKkcskwSd/NU
P3HmQJvCdiktCAOFWIb2xvL6jggEQZRrf8qMOGRx4NTbZrIiAv4ejzJaQGdQrYWBv3UYKjKlW984
RbfPVbR2h6HXUizoIlTtXCvmWOqPC5GH2q1Zpkiu9XBfa2WyY7nkcEKnul6NRG6pqvM+oDwcLwT8
131mUPjosMKIhn0nCmE+sLLAUmS0VR3Z0HRYyPM6v4iUHRRUT2naLmXuaLUjYsxT1sSedxMupQsh
Iab9ZyrZ2B67FmmY2PKQh9fDXNN54MQBHy2npuw9a+Hrbht/PRMzd9fRQXPWKLYJsudM4Z/TpGeF
7M3npsjJC2mlQyBHIYnEC5HYYfzZDpve3us0H5uNmouC7WtCeHQzFw7SFr8XHBFLNwfNzmdiiXsj
ZhlChk3D+tgU3FqHVhkQdoUJMiw/bsH9K08Or67AULnjQEirk6EsS27bwZAgM3AnwfpRxRhdEEQj
w9KVRY6DrKFr4lz4SeyfxSzM9Q1tdG12tgSxxn1Wsv09Y/1PY37fq0ONVpi5P9cn51p3crH1zfpP
+5O7LTg53YRnAbyIA3vEzaLCRrwTGqL+USu7Km8QoZeKoR7sUwQ4l5XSKcolO2Ynh50+ue14g3l9
yNsYevBycuT1g9e32HTJfO7i1bSX2SPlrfR2UbXZ11boXmB3ZO9DB7sXfKLTpS5uLD+l9XFaGjyB
hDcxa4XeLIddfPINWsvqIYQXgiHMgNDUdx1W2XSXF3nkHTTReWdnhXZUH2kYjfxhF2JNZY4EWWNl
yg/deD5OtT9+mjW9rjfE3Iby0uEZUdzB/WzTR7qlae7o08iML8ajEAoukLMs/j1u1Ih6CxeK8mYe
8246mJlH/KxNe8LIQTUeBZGegwvCKXocfrg0oQhnLMcD/c+HhgNuyyGd6cmeGwqLJ8hm7J7lnCzD
Vd6fbKA/LKEneygneJ1R8K365ExQykllT9FjJw0LOsuJgqZOt1eqCrPXXBP5Dehjpe2r7laHigjq
aTdzicsD0Pm+v2rdbu5ZUcGLHPs5ptR8AZkMbtUtOWNCC86YSJ3MsMLxKYNpspGOIJk5wYxnB7/o
HgeHTqlpmZQ+T/Ny6M5Z4AfuNK9t1X3jygQutV9hyHVx3ZVHP0eVOkBKxrRrfhh4T2ZeiDEYe92Q
QIkVTANo+5P1F7IjLimDcnyfrd5gGu89rCedht08n+zD7clKTGoMW7HSRXcTrF5jih/LEshRMXyl
JYI+96nDUilOFmUyl9iVK95xva9XF3NMOtKmJkTOJEzsCG19ySZJjrBo+GZWJ7Sy63BiAOBgkGYE
Wc1w+S22mm3uV8E2PRmqZboUtwwH8BR4xaTOGb/h1MDmqOLt3GXUw00TkptFAu4mJfU5H+h9Tp7T
Fid3aGgSh/y4GrwjBOWvTirz1/lkAG+ygLAkygbG8MKk5gKZCBZfLrjOPC1XG3l+spRDe8JKIFsM
wjuaSMKvhUW8Dxu5YrfinIzpVqa6hjKeunvnx491PfRXG7s5WdrbdLW3z6vTnZiZwcCuWtyf7OAn
tqK5GQfCgFmcD9k1P6aVQDObqR9vCj2kQ3FMaQVnI1XbTl/iHK0SPPHKgqMFRlkrxmv06zm4ll2h
qjm7N9K0TX9uA8Qo53Y7lDLXB9qndX+w1eAxpEWT6fQDitNSbDxmSGpPHXc+vg3BIgi9Fj594h+W
JSWgxrXZ6TJpbfgvXpSCAdpUw2RXj05dejRUuhMlA4DjJfIFfjpgADVH4QiDuRwacOddIrS0DhL1
KdgmJoFWhNXTGlgBwkKdFUCyi51paqVphFZmobOSA1yycQcm40dA4B5RnKz3F2qdizk09wUQ6eBM
JtQw8mWr2L+vcnuePjojI3aobTFwqrwcsWLXR4YDNkeYsok9Vh4OyQmPi1yPwfCWhGChr22YyMlz
6/pUDKHdUAOFEdEvY6o/xlGIHNMSQcjmNcraOfraC5UPj3lENh0CmR1xSqDkUK2I8Kru+mzewHPy
JDCAIukevXghtbUgsCfvIrVG+GOYQyf1AIOoHKBFhxKCouzDVDDBxAoJLNyk9T0LUkSeu2wzrXcs
kz0UU2oFM2Ljn5kNTdnRgHGFGxZgarRJdjIH87GiSgtgD8f/hsCEsEDU13FbnkcAIpqLwQJ0uuuT
Cd7BOCXFhz1HzYeuU+cJcwl20nRs0MbcRrI9TLFjah6uE/TtuF+RI6FTLdb5av6GzGT1/pWv+9a5
IMc/AdPXQdRtR0eudThuFUzHwCWwAaVQs092OIfzFLP0/NBZAdY3DJBjj798gHaKHyxhD9vkAbsi
SgDLHd1fueBY5nRiq2n37hgR2c0zZK7k3YKIGTJPyq0HndQhhExHl2I/M2XCfUSLJTnhqU5ujeDf
RG2v1V9nQxCPWLZGWL5j3ad7xpmTd1uJGmQ0EkCAkyt2yeflyVi809UzPXVLOFq0eAaQH4xFqJrn
SqcXftpR+t1hBspH8BOctCWYf4YAgjj+DgWDPjRSbuatcXs4i3hXQcEFUU9+K5vH9hnbFsGToDDi
PhvXpkmnn503jmnxIfWL/D6vpoR0c5BYJA1WqHaNkXA7LJ5vdtRXdZwdxKqvOGbMgp2tgdOOXQ8m
l7uZ0/jkOg0GSE2krp6oZsRoKdoP4w8rotU2+d2Ms5PKpcXPPoHioPonwXQuNlHue5+iyg86utVi
cw+0Na/pis+Sj56N4j1DEa6R6dvxoQ/nIdvwaAMdb6zOu7XSWFe8xYn+HSvj90zJZpmlBzwRw7xR
Vbqamq16/FJ6tuKkoeVyHfoprI52WthmWjpiP7qYjLMjqs7g76IisulL7zPp7NIld18t+jgnHny6
/L5m5D+MS3gwYlS0mxseF1cEFMhypEPFecbEDeAC3wo5bUWW1T9J9sTzrqGpDteeNY+POHjD5Dws
LGJH8DDAfQmHdRcqoT9eT6EFoYGXzj44TaUe17gOrtwkDcpDDUOMoa3QtPn03KDnIpUB3cFhkX73
KljsW3iGCDee9laiopuxWwYiby+UMNs+T5Yilxm1DqqhRY9ZibNveQYmF+0Q12yUV8JkDeqAB3Pv
o8ItAJW4JA1J8zguAPjRCgbeGVRaF2GlEq7caIuh6wZVjDgGcxqEIUWzLOas1mL8wdFXPWALV0++
X7nRYTJl/OgCL+BeyhY8zm7VTq+UG3lIKlW5aKY5hkP5kAeDfZEwXlnde+74FHLWQd+L+vTKMMG9
AZuH6c9XtXWHi5CSL2LsM07JrkcFo/UtemylEw0McF1n3lL3wcG+CZFDbtgeBnd6qge4wswb1yF9
F9KfzRyYomFVKhvZvkmesbRjrqPNWJ0tgOL0IaAkpQPt3DSMddRc5iRes6EExDGIB05x/gWWTbos
Opl5086ONIi0dkKn2wjw9BSQqooKPbdx2+ylW+r+e9aYMt/YZWHefQlF+171HQlUNVIYSwP6zFEi
COrhHkJMaF3SYufe9CE1EptG9tkzyBD7DshZDn1Syza96nh/V7jnQ38zDtHyJBGgqB9JCBcz+wFt
InVNobY9CiJnFMq208b1neTelB2BU5f2891sN90Thr8YlIku6v8Ho9D/n0B6+ZdetO238qOt619q
e9Y/8beMpyKDHqzOoJAorsIb9HdRPvgDUj2OM0XyQwSkzcmF/t2N5lJj6mJVEzYFpxLj2T9EeUpR
PfLstu2Q/yQ3Kv4jeNrvZjTbFcLjWAePDReRPJnVfjKj1XnnRC4VI8YekBmBfVw27mjYGi/z4ScD
w5+kkH+1LPnuj1fihbgagmT0b3yy3mE5iSCHF1UgEniJHvZ1NgH5ofTtVxXaIt/89Qv+Gnv+8YJr
uhaYmY99dfX6/ew14FQ3JjLMdkmSp0fozzy/M5TV73Ow6kz0j2DGMXCNGf+H1tNfv/afXVblrbld
9Cku7/rPf7qs0eikcEoJaNgpSLqO3+98JAUEw4eEQVz8m0v7Z68WYCvDWihczwlX18VPr8ZIvK/4
8e80Iyi8CZD42SOP675iRA41t3/92f7suvIs5KMJpQDucdf+/GpYe5OxLgBq+xkkdh42uz73n5H7
PfaAGK8Cnbm3dFC6/+Z1fwXcnb5PEMG+9KCPOLT//uZ5M8rLNfu3nVEO4E+KoPHXKp667hv8IQpA
LeC/f/1J/+wVfYVVVEFnEMr77bqKKkCKbssdbi6c80FPBgEWvLn0tEgeWHSXnYjH4fqvX5RblAv4
T5IfHwwQBIsRuW/+il/1t5vHdxnPTrk4mN4iIMYMEHcb3zxz/WHNkI2+iK6TU7DMP4XMnD5R58ma
PLNOIbTRXwNpjafme2rRC5zna2LNIaFFGdAaY9Npa5Z1f0u8rViTbmBMY/wJzlC9ji30iw1OeHlr
haqdjpPoHOpaC/JVtIeOHRadjtqdPcBacmpqigyaJPnlT3LMzD19jP20I4QHnJ47Ak2qLUAFF7HW
FyTJILXlWUGs2U59BoWFBLWyn9ouEpD2/UFs8TPobovXoq4vgxjSSnaYWoS9g0BASoidUuYzO1vq
ZjMDmEcqglVuabMvZe6JwATLCAXMjOU7JQfTM7PBFFeek+YUTchO3ZlQe4dRtpBOdcJhEpzvsrLg
qrDZIfAaosToD8wkqXwYORKEwE8zt6S0KyBKRHKt8JevpvbSZOtLHumbMdMusNcuq6G1W/TuBtjz
v8aAXrEXwRYRO+p6nc+jdmR1DLtOBeR/HSc/EPTx3X0nmEVhaIn7Gw9jEamVLpDnNtovFRCmJy0V
hNk7aQESD1CvsmUvcJheKC8z0RlNgUY+udRmcHyc4rw6L6HCsq3jIDG/ZHXK3H6cjec8h27CYZdz
Q+eXNx4K37w2DhGX3mdTVyVPhMSA2iF3eVG0m3od6zs2LLZ1ST1v4TE2GZh+RBQRAZR8tk7UG464
EHBMLawI3FU1NPl4Q85ANp/wQCbthgoxmR2SvmSHW6RM07dOPamR5+AJ6IN9JcjvIcCmyQXV0qgK
CQgl1FJgLoB9Ug9RivpUOytjMpzas56JDoBt2tiT1a/C+w+AUTA73vwi4rSYr8jzC3TBxkXj7k8g
JOohSGuv3EE75mClegNaPWAiom4cYETxmz1YtfNA8y11vjTMEQ1H/7dgoRHnn8bnxSaNudEh8upO
kOWIXviBEdnIB1uAovIxSsLvr/3vQyFFgxcpz8Pt7Cwjv8eQQrUtOnROTkCN5rH0GzbuduwyvXHJ
gOBGUHJ+Tkw4PlLN6wFHQ62nr0AvdDalUWU9oLuOz5xtm/tBskpvnaVLHMJmRmNNYi56XfitekEa
ihjL41IlJFMzg5qtjIMhtCt5Y+tuwB9RTwn608KJelMiPiVXzINqfn7Z7Dwkylk+l9BH3ixncr6F
bV68uGRZ3xoRciZteE/9ntaX4jYGIf/adnSc5HOkv40i8syWflka16agQZIqwE2DdqDb9k41Cb7T
2vfct9jHGE0QrZIPJAR1Q84q5HqWnCUeKakdOlSTxeWECPHtuysSby2NC5AOEf/iLbPCukOnt+fy
a5MCTnDJqaAeVOdGVtmLA4GLfyPUv3e36eyKM7TfX3TYZ5gQJzKPsaUQI1vCpqYycMgZ5ZdeFllY
BxBkte1xelA9/7VJuiSinRXLxFNOq1gHiq1Yi50bgdkhqRSNcHG8UI1hyWhhhOjqiDiNyPniwlIw
saUSmoJVwm6rb8xJHy2vYmAbSWbAxE+M96yD3LE3IbhntWvB93OzN6F/36P7YJgIGspzGynLr53J
unBvM2coDzKrgSYr5gD93nMXxholIll9GdGdVV6T+YyYElgJnR6tE8/XEaEWYtHCjwkLDATiSj7W
ecC8P/mEtzEd92WLIw3DN8+aCIgXJrxbQlcM411n0DSulIPgRCgnf7xYXXvquFoU1AFofk3/rNEo
Ty09u0jjTZFeu33OSLztqno5UPjlljzecYo8KODu2abMFrVQycaCtCnHzo13MhtbilcaNRV76Pmy
34+FFXTIngxo4g8g8nH4OdZ+HF9RiRFEZ0RTRXuQqy/rss8KjJD43ovkHanRtFdtQ5Zu46eBRMZt
MH7tKEYam9tc91pe8sz1U36Iteb8HVPjcjblWJ5qzHctnpCJcrVmP3tD1L5jq7Irmg10Ka/5YMvy
3A0BalwfR/HMgiKB5N/nWTSIT8ZnprkvxKiy13Yq0YujlgIyAuB4jq6oDk4HDCyj28SvTEzBZvMk
kJ3GpTeDRjcjTXyYHLoSTz1Wsoc6sGGWaJ594PGM+Aypufue6CS5pwYjvcSaSUfIUFvWO1zG7swJ
SGMRCUUlP2YTYY+tMyt+eqL0gPXSN8dwRihe6pB7HrOoMIjbyzpAtaHbL+er9bXFMos2OXVHgn91
uwNq5r31KX9mS0Da5w4RlF2vVpsbi1EN1ntVRcnWIuf01s1U+pCR75rXMWE134M9bNyNjJ24PIvt
AHbhOFXRk6LSEbN9TQn3cADMPz27yiWE5hBovnQZlq3f+LgUaFeou5/mpaCiJPdTjZtHRcG0Azsz
XIVkKZfrMasc58GdkuCJfjmmFoGmdXxPsDPotoQajWBumTF+Gr10rB8M8cXgfJHEgHZA0zFcNLnj
lxfGl6a8hmuJjAw6ry+/pG28qGce30OOvEwZ88bREUDVcQr999gJvOdm6cNvpIytG8AqqCZJr5wb
DIuoy4Qz5zNY0xrsDCK7ogxJ1e6hj2simpOa8AsvWPgoXo7oqtvWLE0LkYI+KTe5TXn3meQ5D3mU
H9AIBBNwCb+rYDLbTjUi28a1ib9Cl53pvqQddWMM+x/0l8T6KrQS1yiLzOgaL6GMuseQWZHHUMs7
Y4buqs6xG183FejJbQ4N0zoor5/KrVXGQftlZEJrHXDtuOp1CuawOmLAi4oz1GqFgjTgjkCORwK/
6AL67C4mK+DRyRajiQ5JPnfxwQKxieEBlqZ3Cddf1Y+pB8HlCv3LJJc24y78EJbFsrlL8KbibkzY
TGxj8O/dFnWQgxFeBdwOO6RZ+Sx5WkWEDHuqjdxcUow82wTwMWAWUcJerYsvyMFQSNZDP3z1nYXW
jNgXM3vScL5eZhO0+zZiMWKvU+bhAWfyDJqxz3kQZ1OKHwJKjYuRQdPUod7xClEbRa+JbKke9Wlc
/p65tQHDpRCbd3aapNmXMmSqiomKyxe8hbBhin3BLfYEA7x+tUiG8nHEjNNW2HS742ER9rcaDMpy
gXnTT3f0Y4rvZirSGxIj00vXkAxeEi90x/sUc069Ewh44ZZQDqenfuzXn2ssAZVR+3JE94luXGz5
L6aU9rdWCkzHbjzMX0UcQF62Ett9DhzmP1R8ec3z2CYEJ4XHm97EUqe3GP3rdw108U7NvcwPVVbm
38JpKWGROA7bkmGa12YidIFPSWvYDPIsJg4+z3mc73I99S9dJ5EehGMI7PNoYAhlWtIAVNw0MH6K
uhPfQBctXwoV4PYD0pu+B6Sqye5XjeDbtAm8yDbE4gApqrujOdJ/g3eaPYQShsyGnvQRTBxiPVM2
Mr23acl0ky1Aa58tNsZSLDHx2FNE41ivFFQoLMY2RW7TaAM/tjjtI8jNOWzAbghv5YjILbduORuQ
D6zuybnb5UHH1HWlQtgnQgSCG1F53G/NHlscQQDFeQMl+sSWgK5d3kb2SpzIos59rlcMhV6BFHJF
U7BHg1LB1jS+jlrQFbM/hNkB8SG/YodZPGGcBTDQjEOPKf5Ev3CwS9bIUNHy6p74GAgL9tdhAmIM
qwKARnpiaTDFdTPqp0BsFCVUZo5jK3nDMK9mW3EicswrnMM7cTp0uzI7kixxH3FlM/TWeP+qyyyZ
5FqTsNI+2hP5I0xWCkiUiOxTf2KDYBIZbsyJGDK4Kz2kPpFE2On2j/248kVga+gb+0QdcU4EkuoE
I1FBhcH8xCg5HXP/27XwP84aHf3X0R6WmL77aAn3/BxfPf2hHwNDSxHWgR8oCBF6RGiAevx9Yrj+
IyY8OBuZgITS5W//OTJUf8BpY3LAYJA0j/pnjMdRfyjGGCvCLfBIDJLK+S2185cpnl+nIoRjQ58M
oxTrf/hfa8jo5/mPCcYOC24+7Qbldp8zrK8vST4dB1nAXgpaJ78N/Xn16WTOTQQ2/SOls+OicjPr
QjMueaE7W1zmaT5cCkSp8zkVxT0sRSTV/95hP7LSHqOvf32DbeuS4G/38921/oEfN5eUwE0ZMbGw
/SCi8u39yEZLqjwEhiHswYAiA6xu/7i1LGiEzFG55cjEsn1yQ+7wf2TExB8sQABWQ2a0BKWZdf4H
d5f8dbpIBJwJOcQlxyd1yzr1e7K1bTpcP7nChx8PrVpTnfNZ7wTL/bCk9j2gZp5r4+DhYHEa82ZX
AAgjvBMPUJVhLWetvZzXVfVSFBWQFBm3uP5DOSQMuCswYQn0+bUotaxvWWtgoRJ79K8rfNxs4wgD
YbHr4uFx9LzoqXDGFJHe7Yuvuq3Kq7pq62FHoAc6atkuu9iX0zUqfLiKb5G+JtKyPM9ApB8GVDja
27oaRHvyGWd2/cUa3brlsKxx+trstI42z1RahcZgnwdjBDigrt6msFXW9qfv/k/G7oKv7adp4npB
PSaJAd8f5sXQFb/N3ZOwdOainD1GKoXzuEDTuKBjGWYHA5vgjtp00mYz4TKgNmH+6EWkY8cehA5J
CqIIC3GtiOV6qEEcSfx8PeWrGIwjnH9MFNKHVpTTuKsraS6ypPBcTPac2v/6M/wqHZw+AjhVKmaE
v4oevw9ECya7RTPTjuoSmYc06UXHikzvXllpsG+QLHd//XrOr4+4//sF1zf000Ddjewk8UeGeQyZ
0Ccx3DP8Wqsy3UHeodsdWh/lW07BBa6PAyfVq2IpbopCXLTR/IXYzB478Haii+uv39gaj/znZPjH
+4KqArMYaWGtzvn1fYm2m0bue499LVI4Z//6gshe9G8m0H/6KoQwPALmRM1/b5LRVtd0vq+5Y/CV
XrWt0+4bl2KEv/4s7p9cZMb5q+rEUN9mpfv1w7huvoA3ChV5ksBiw1dLy2xgfsSsC2P0lAwJtgH8
ffMXW7X2U+spOE3waKBLukvzPbGZK6e8gos5Gos007cFAwkYoA9HFNA75BI5+2WY8EkOhJp2qwXE
nNkhrNLIvR7CeLh13KnEtMp0+gHyUfXcMBOmwJbxwNajhjVOBbYtDlLsVRecERw3neJ8so0osJtM
y7lbueB3Ttflvxuj//H5Gf3rZevQflRvyf85Dum36tvPi9f6x/62M/IQP1EO6bvhnmEJW0PUfwN6
e/IPhukKMIMLtOGXnRFcBt9jvUNqJQGN1Yc78W+rFzstQWDOprmKvPQpF/0fLF7C+/VJ5ZGf9h2P
1RD/lk/r1e8A6qZ3BN0dI7Z4UJT5+WAtot9is8dtH8KwwWAKgrnbCmbquEoZTr+4Lbjc49hjhgki
jgvbGoJmSg13UyPU0JwA0puOxKPHpFsekBrzQ5oBStiTrRvPahKcOBLaOQg3rJoUsYEbUN+S2eF0
0LdJ/AmUVp0e3IAmCFgEwJjA8+mEcj28r85uAE97TiVb9z0MuvLJ6JI8aRbp3jtb/Eji76QjsNmX
JbyGo5w7i062bFhyDmbkmB+GCS1ipDF72nLxQfql/dpGDOztrgEhd8dWz5RnJQbK95y25fvcDvMX
+n/MuIlN0jzHovepEphMZt34BDhBa7pIVxko0Y9S1IgnVVD7b0MtkmcmE3C0YcXN6+h4EVf/y96Z
dLmNZFn6r/TpPfJgMhiwbBIkONNnl7TBcZfLMRrm+dfXR2V2thQVFXmyelvLkEIOJwiYPXvv3u/a
nA2tdbIUS7guW2Gj7/aGbG3jCXVXSKvUh2GGjnphtuLQOsoXo/ZDzWY5cI3BehoKNQkaCZKmOIL1
ns6TGnLSPRzwt7i8NQcVFVPB5E5XUUSHyMvUuJoVWwB+l2GyYCn1Wo2fN0amyiRgaYK+AIhAhzeq
D7bp1h8mjmkQeLOFLryRswsLgRz0YpWFDQnilbeUBGePDcq0tG37AzN0emR9lS/qkBBcAngQgfG4
6uiok/XgiexaVEPL12k6qkJAXKQxDPii+4i9yWxOxDXgNjaV1XyZdc19K8zR/nDiolV0kJ35xU61
6DXXab2sNLUAUIS5d+tWdTUGGEt5vYzW1di2FQ4L3TzbsrZ/wDgs1DWrW9sAGaoZnr4a1JQ+d63V
2n43FSKnsWQthFf33FtsM0l2NmLynTnCc8LZtmhLnQf2E+yauubopMOKyEC7i1PBdyAykeEKayJ+
asrUTYGrGfNIKkTFewaEua+I3dUVIr8mmt7NMnZhpA0TuvwwmZsvilmaP9W3bOeGvfq+jJNS26JD
ztW9wRirIQmnBPpp5/b42RBJmRzA/8XxW8dQ0eUlQAt/JDeogSowGx1J9lK0Kf24wgm3hVJavWra
Ae+2WqbCWYkuT3sU8jEnaCCRmKrq9qYqz9IoSvGflckXvLbxj7qQuIZwEOHYgjsjSgwjFmYlMpXK
3SSi4r5bGnuCe1mTnzNnPO9+gkao8yvM5i4eowJXW5KOQ+xrg2d/MnKriHxPO80h4hTe4skZ4uJN
GkAeV6NtNY/ZaFGZxlZjVmtbI651XfT0Ws496YkwV1QVop+P4G+tGNn1h7GZUAIr5URbw6z0ZDdp
hQqmVMB5xXc93C9lHX4B4wuLpMk796L0Nmx8Vr7uKadwVr5nWhmqMcxTK8Cs8jVSuvdAtLx5p89a
cyZwywJd5vSlz69D1i96grL2G6VGgJtxj5esREH6jRUyefW6dnrDRgPM1fX6KF+zUqPeA0TNtCDM
wuI6IrGPN85o8m7Sixzv5rxi+qqMPsQYCz+RwWDDgXW9aMILeURHeMVMZ5CoJ2mBm2JxiDXAztRO
B/jAyCLBs4GJtga3yzeMZ+T8P/t48o/j51/2N9Y/iq55y//X//lsku9vxT/5Jb9u6bcOyd+3dMBI
iDo4cHi0J35u6f93Rzfsv9nkJ6Ayoe79CR/553mU4+hN+EQVgChD3uqBXzZ0k1Ms51hBAwWVyr8X
emciUvqt5JYmvwBnJoAcSEfJvnRux6tfjgLMvZnbNjdpvFIRwsBRtMCCO6KjN5p2Y5o2+jentSp4
6V4PC1dvCaBxumvFGPsVL+V0baIbPJZxdrGNQsN7QcH+btUlXOeFxdzHOuQE0sHewqQ1KdZE6Igf
0krng2D85v/8iVOdTL7W5+9zZhr+3HbM1xvpwl0mvizZzza4ML2vppdIVN2pFlb2AA5PnBwS6ZFv
lzDNtRSs8VKDCC6rxXkO43h+Yd8lyKhvP2zqhQajsgnKWqRyh/vOOo8OCXCJwb9F9V5svDAvzjmJ
2W2Yd9c4Udk1Ef1HmnbyQnwsI5vcMvfIUPWdlbcfePWhlRequ9JLlfSdJYfgCSE5neYioCAf9mpO
gOV2VftJM/R9ULe2Lf9SG/mJemaJJ3CXHzUnqiNjx5yZNb/yOHLx6UaXrrVE7pIkkzvAiO8y4gYi
qMiuCKdZeX5+jLiQDqM17tPP39LF3XNF3ykvhPx8EEn/LrOlJTrQQgTc3lJvJ+HsCtY4P9I68Wmn
HNy93m6WdWyO3RWStr6Dr5ldWWKwaUHQ9fELtP4kxSffKgxTgzzEva7huGK2axgBUXnZs6Vzm1MV
A/nohpHMQz420ha561hCr3PYhBscDNl1RM2Cz5on7rI4Jp9E49cXstKPfd/q2Xp28gysIMvzDgPZ
tCkM/sHKqOUIyDo2P1TPzxxBt1uEoAPGYCvly6tnDC9NKTOYWu1HGhOlt0wKzEV1A4iTSPpeFzlX
tMYPnADM9zVzbdai3N9uKx4rufNsPnIBDMC3agVagzbfgJDZl1XkfLru3HwKUDt7bN5yl9MA2aVW
+0FCt3OxRTZf2A3sb+jguYvucMk6Md4VM+rrAfgWPt/2BUz5nZGH5YDupzT30k00MDtjnT/iLpGb
lJnIVUvq7MgGnQSIe24zwN5wXxiRN9CeG/0qupldkwY9Qw1d30SOVzIcscZya0hH8zVe20uNRWOj
Q0070oCyoOF7ypdm33xNsonISXvCkEbExFoIa/BjnPpUScB9Phb097tCFlPoC7MMdxLH+Yel3xjP
3VyiB0cAURJi3QjfKpf23LFVr93S7X6kI8WRHLwoxVPsARGnO7+SrtteRx54KltwPR4A95VaLBFI
O6Ns1kfrtQJA8pDastw0kRnXRE7PBEkOvAjL4jRHF3cow9Z5fJgjmV546vvXJtaMTTHZ9bDOkPwR
c0NGZQte4iCXUd8aiimy05YciyMD4BqBGibT3Tp88DB48mh13l1P3w0ybkYSvV6bZ3zayyWqJiTt
oWkB5B9wtCe6Dnl2oOxsmqEEgOkNu1jXxxrWTOQGibWkGzmmzqVzeuuqF+H4qJdM8Wrk3mssBhFW
DkWnl0mncx6JGXhXXHY7T7nY9yCxeum0DwZLJZX2MIlDTioISGTv4iSWhiP0htiu2ye48tYI6gze
hqWH1sYiSZHfsGgo/XglLNKWfDMh0UiDG4OPSY2HQbNfSqTPd3FvGJfUKZPnDNTvwSw0+52SF8UM
diyE8dg9DYw8XXZQrelUGw+30d6ojOcW+f2rl0vx2lcOvhLsgks3xk8yKUpaUZSTnkWbYTHUvEsW
Ak9WYxF3B7towxdhavE6Ac68CxHI3fVO3O8ahbuGQ4fAKWNl3RolWXbEJKOdHSwgDyCSvDUq86Fe
NzpnDoFuvCbwUlu2Fb1QrF1ukn9gmv0BRKFcxdq0s2IDLZ5DV65vE2/X44XR6ciXsmP7SSGxTIxE
zbhxXtu0MPdGVyjopVO2a6ZYblAKNRfuP4cfhrBEr6j0Gs9JsXVrt36ORjI/nckQhxil2F0UEV6E
7tT1AYNPX0HMJ8d4CQVvde9t2uwGFZmARqFjzDexySGmb9Dn6aXZ0BmV0duClnElGupRWjydry/a
l2wJF2s1NaXGqzJhEl7cRZH/B6/XbExzD+wF4UxCamtDxFKGQAcyHkAjbyPg2TH55PUOyXoc7P7c
pFClSFBBi6OJY05wgO+1+bDXndnbYQeZ4CGUojzmShEt0c/NmZwCvg5Y28g+qsEyjjHt2CMhk0gn
jMbkgTJE/RDrVbyjKBnXSp9mKNYhGbj64Lw2g6422uiO37U5cqkBqqd2KJJ9U1bqueWo9wJmzT3O
U6TfXgnrgskX81dFDuChY2gqVk7kkDfvjJq4T5IWcQGl7B67dnEK53LZWRh0NqaJic3BHkkACRh8
czHyC178aOXGGMDRQTobDfLHetCptYmpNvfNIA/tUlsHZwi9K1TSbjORL3Lzb8R79juYjTGQXi2K
HgiGny+RGL0jRt3sox8N6DVU5Yx7i6cQcSRuT5MOg2WqH5ExF2dHgXYH2MZTnNrltumBoqi8fVQQ
6hkxOqHcqpu5Hq6W8lYu4T6gQtCa7rxQmUeXwNx7XTlpuOJJlQeHC9I0H+qrRzT8B00EeWxvxn0G
81+1ubWPOlpG2v12X2w9kaj7HO3BaY5Y1JyyvukjwUY1AmcbUzU7WjcGdksT3Pm1K+v7Cc1tQOvj
rDt2fZ9IJBN1CMh3BQVrJ/j5W6Gpu16bCj8ZiuERqetNzaSNQRiraxWLlwwH/Z2mh4PfdFAe6ZQP
6xg3Bto8mo2WOvOuzusIMRs0CPswStqIqqrUFYPmXWuxASTKfIKl7jtqeaeCJfdhSuJt6YlvHpTJ
I+csa1M1usZLi8fNwIa4rmT+aCWSYJwGGHIpJv2gZibolGlkv3JwekHmLo+sNMXGGC1ji/EFOHSV
De/LMJXfsnTEPBi6SXNdhDHtNRXa17agc8L4wntIKs8LAMXB1/Di5RP816EZ9eHREG14rXETXkTh
kqNUm9F2wFzsq5p9zhldK0hrIogE9MydWWrNZmDyvIlHa96ms2Ntq7G3v1uELG7yWM7orED6rPKu
fXbY3M4KgAfwipnkMdvs0SxCvjZH3hqTXGLl1P48F/qzOynn+2xM+bag8F0L2WJWxjvtz7BXgn7u
6m3iSo7R5dRt3cGVNwGk8odswn7OWR3dFJI8S3TneBmt9QCuc9NyHD+keJGCslRnRhoQUBGGBt7Q
FoAjWCdcgEHPFvqgtDHHzULUyaaTtrZ3VEd8kJhoSqO32Li5Y6/p5jR4iIippvd2j2EfVQDBDCQL
0DszIpn5Ws0SR97CsisLbd4uNiKMAVXGGkwWLxo21SOcF1gi9tjvXKNzg2pOk0Cza/1jjjMnQAuI
oq/F181nCpE09ctRICa6mygKiqyuv0eOgoOSNN9aDx+kDajtfqFeCXBi26dytqmGB/dSifhKziXR
Ivj/VsBJ9MdZN66dE9O0McmJJa7DDdgYkDjO0hw2g6e131GN2F9zdrfvYTx7e9pPPF2lvhj7AnS3
scWASwcDsa51RskEyoRBtwtDYujHo4fpeS/t3Lrjja32DI7E2a0adN+10dEpkW12EkD4L/Q94XfN
s5ie0LzXbwnEP7+i2bPziGm461vDQDw8pGeVj8vRddWC3LFKHBR0GK1W/WDUD8JuinuFTvCrYWEi
XuvCCYPRunFb2FXoxtiE3tzdrHsPPa8oWV2lFb4LSE87asL2RYT6LejjBoTRktZ+Bn8vronndESf
ijqAupnmt+4dnSYQUe7d6FX6Tmo6qa5N0dX3Q0ySw8pywildtcXQ75cbmMZylPxgo1j2IhkG0++c
KL7DdbIEXcmTFxtuH+T1KF/GKR03CKrHcqXD4DlHXq72RUgGRWIVABPModVpZbhWeo4zcTY0yE0O
+JpDrOo45rgD+Uam5i38ycsfNMiE+NyTLTw9dxVX6i1Lq4hcyHY4uhPOQRl3zKcc79aHTeioReLL
1CbzGk34s7px+go5fDT80Ya2DjVjObNIs0+f+jCzN5PG6QQzX7uppfsGuWC5cYr6XUTqEaxMPT8N
UfeW9crgm+41XIFU45FGsR7y0H4MaJLWWJAf5FIFgIc5w3T6y0zS2docs0PUO+Nm6JFHuTFhjZ66
JbIP4jylbXLGbzK+Z6AWLnk825+GVxn3MEGTExTjBOowmvFlhoAxWbraUf7cEzz7bTageVjJEEGu
sRofws64gVjvHGjmR4ei7rRNhsHCT/r6NN0wMzqHUr+J7DKooMVcEMhmOwhkxgvku4Ze6ozvRAMg
IczuNGTzB2snJv0idndK2tuyiYmuAtCQa95L2KinbJofVSfUlrySbJ0m8xOxu3BN21sO3vg8KekS
DZbaX6vxxqZRqbyz5rB41ibywU1pvSz98BWwaXHXC3Ass2OEjBDG5VxVRJnU/UdSCVLzlPE+KVAC
E64Fv3cJUNYbp1+PKs23tOOaZ10r1Snls+1L6t1tvaSPtBj2MkYAaWcjbOgkJS90Wq50ECyf7tv7
nOjvxa2WSjTrqZnYJb0QiRiV7QFRWb2eRPZNy4p03RniESf0J7FaMD7Ka6lPX8uxHMhzHu/UjVhM
itV8CkNHOzidS+6cY/m5BUVmCWM+foGTvyf2HtsxC4y2nMYeSVU2ZJLlBmgc4xPzbKUE3dSLXR6y
iGqy0yvBANSlYWFXeeBGKZFmmrFKdRsdFzPSjR7r9NmdCIiZeaPVdf0JPlH5fSrlTEu/BxmTCmMB
JuLiWPWm6UmLpHt0l8H7huCh9QdXRJshB0+nm5z2Peu7zs51GHN3ZQodz0B5zoQSV0weQ5BSC2Mm
7z9nxhr7Ea7bqtMw62ONN7dhiJF86pFrOd43jBuPdIDBAHnmOUm8I1CITyhg363I2RZ1dmA6C82G
miLphIf0IDwmJfsmnZwLyMEgpw2kAeFMa7IrbF2pDaTPcksD74XwpKPmpc9tUiHBq2btoQpTl2Si
8tPBwNI35ofQln3kubGfGZzkOpFd+r4a/bivgGi18bDpDOO11r3XhPoWdl69GwoBKZNtzmVuuird
9tZEXbU59N5k1JzHgU0y44Fg7qV9zVzCGxq0kwAUocHqwPYIy1gNHAtxQiCgB0CBhqIMQlteSxAR
K8gFDPdTYAV5l+PNN/Fiw6vuONIvnzzgsOrSGf9DqQehml6qSKh7C1lHoHnFwdWtigZA/qwbUaBy
LQV1Z/ts2y9a552qPp8Opt7/oD+HYqGa4e/ZLZ3y1nrCuvKqLG25B9n3tWwblqux/WJo9X0pjB/K
Vq+1572Pc/SZ2u5pwO8bWT2nce8zyo29W1F3m7lpAuiE1AgL6mHpu7e4rMfjCLFtHVdWvwXouGcA
1XwhZgh0Is6fa6dbFrWiHp6kKtON0EiUyCMCykLS5wDeOOZKa2pvx45XrWA6YZnJmWwDGNRrxvC5
0IKhUoeptYKmtA+qiDjVac6ujpaPAiQi3mIiWLJ6OaZh/ZWb+dgV8Q7V0KVw42kT58O2t3K21X6f
RA1kAabjQF2bfHfjz2whtzrXor8Fj0im6qPxiBEwos80bJE7Q+zVddgbicfsrHrIqM0jJJn0PDk2
5fIONWdQeurgDs6eDJmVw6mCadyNSOhgL4iTl5uIX5tJ71F99OakMO4kMXWuGgOaTeGz7GCy2+B2
whF55jDIakcdf68t2pn3AbJz8+As6ZXsr3azLOJih+m+mxowLW7+mkbtwwBcMgnLIwx9DURx75fp
8lwtAHRnBlg+6jPLB7N4r9i3GJrOL+YUH/Q8vCITIpXH0oM8i4k2z7x9HGXh2k36HbGQ+NoLj/wo
BwVb2B45D4MmKxTQ59KIdxVLGVY5hMxVK3l645iWcFnpqDSWXL41jckZnAjzdQfauF1rmVk9tBVM
KoMuYUuYzIEAd33dMb0ObMZZ6caFR2VeldE0HMhLXPlD0uP8Lmrpm/SJWZExCUz+Uhjcwg7/NzmR
mZ2/Ll7U7F23XpIH7AnFo2zi+Du+EOMrnTF7h9/PvPNMTfVXNhPRH1zQPiujjYCJTVESLcTH8Lf0
He2wXoMnCDOeGJZvwzT7YWuSD4eCtUrbr2kTQ/CeUv4bIbGOFKYbg6ZwFLgvkPEohTl8d+AvepW4
41G2JNDtZ+GG+T4VaSlXAsLTFBSxATmjIw8KSqLlttEN82TlGwXfubmMZh2ZF3RB7TFjCh1t0pGg
dlgCphVfK72isVqJjOQvdKrxqu8Uei8AVuG2BdjRAelWPiFEgMKbmQEURV8Zz7tsauQ9LcFFPzP0
U/RcG/xYa/AN+eSTOPZU5TlDKGJEmssQu8AesgiMYFCVFS2mqCOwkDYeb8yb3VOxHL3cbXTmct3S
gxPSayfocGJeEK2LOZiHsQhiW0d2hTv3ER0CndBRyFDs+qyf6707IsNubpM5ZsuderTsMfKOaFps
H2hlFf/gCOf0QaFbNy5R7IANW9HTBTgtkixuniu3iZxjRcRsyFjY+FYsNzBz3I6Oe8B8lIFpyEfa
6DdXZqsT3esMX0051fFpLkXzwdPbeBvaF7KONzLMY2r2SY/He9vDJEBjhtEpvAmbTmzWjCHQLodO
+wwG9Q6CFUYlBAyGT9yKs5uSBTYqIvxl3k0xib9LUZb6d7PI6KMtkzDaXQ92HVl+aFnD01TRCNf1
dvaCKOGb2pmdI5tgFpXVffSOqivtXnGwPWK9K6Z1lOjuC4odxy/puqOIJ9a7C/Jl+CjSIkLPR4PB
rxR/nwwWR9Munxek4S5NReu9JqOP7EpUjH2A77UVcGQSe8dhhSGihe7HXybX2GAKWNY8fe831Yi1
+LU1jaRU0hL3ihzSF6J9o/jKnKARD4leRdO5yQtZsd4ANVdDD5lk7uIa5lcHZpWbyUVDBtrNxZuq
9AdpVWoiQgP21RWWpOaTBS6NYzoni71Z2ArjBzOX5rUiuLNFeaYbhs+kpURPBq+y3dblkrPha3hZ
lu2CtumF1KwlfGyw3va+5kYPaeKCj1vR/iVeWY0aTRsyOT5Mw6hoKbcMBKhB1NJcSMvKGE63bfMF
fQPbN0d3MhpZtv3UaxftVUXLKF8Lx07VNmOwMvpzOWRHUMQ4lWZV8RSYYCqJMZSp92UUmdmc6TM9
9+bt+Rhxhb6pqC2Wiz2AVgqm0mWtSUoE7PgwdOOFFE4AvCDg9XoPLyCa/TEHVSb4Wp6hxrHnG0Bp
NpJory+6aMXbIIbuoo2DZu1UEjHmXgQ8Z4yFUS5XyQA6P0nq4t6NIqJFhEQ/wbkGs9NO8kQdI+aM
BA23NBNdl76tfzuUbEGh7NpaOy66Q5JODoprG/cs7PRQgZfEDPQDxJPuHadzQI9iRknRx4h1YILN
Fa+XjRntdWzDKQvsMdMVKp84BfhJ/ybvA2q3go5u2dUnqCINpy0AaGQWZxOEUFqPhp378ZBiinYZ
u4yI8mOFa7joB8ywfd1h+gDSeqLYc7u1iB3nR4hMjf7DWLIT5RxecZhKL3/PBeCzdWma9UeMqNa6
mlkJJ98x4+pTLJFx1Woy3VaSiz14JMbVW0suC608XD0PkB8A4KfKmrMj7d/KoVQlCKaybWAn/ah5
wwFbGQ09kPaIGvSOhkEaEoHGQD++twdT+rHN476CFRm5axVZWo6vOU41Yt8a8uQGuRDXjKU0H/eq
9hQWliJben5WpXnQLyd6NZ9T6aXromGhkJDlfN6/tRdC1dFCQ+2tZYZKo+nOlZKuDbSyK04GWOAt
JuRoTXUTLHHVPbHuW9y0Lv1B4i5mlakNe7azeRP2lQOVKs8BZ+fnhcKnIQwiJKt63tvG1Pgaqvc1
AKthXdZTcc/dBLzazl+0cnZ9Gc73shz0NSR02n4Vki6tt77TUI0wynevbLXFiWC2XTzH9jZ1tG99
uQiGA8Z9RwX20fQsFngNV51nq8AYWyYvJB2imBqPE1WcP4xOeKoc61E1jSLpxt3bEY74TMDEEOTi
klgGRVXOyJcp2+ISsI3EjapPflwjL+Ms0AAu7yO8+VFWb5eq97CoFPhoDd1bLzbFA9+f9bSIMVoj
k3kiYrJm2EZLoIzwGmssYzTYNnIauo0eFe4r0lM4jLWBZieddGxDPYzQcjaRmmVgHUvFioh1xTo3
5VJckqRJXrHD/ozdbvNTVRf1kxgErPU5ela1nWzlXL14HDHHEMn1qEEV/2lCr1LUlheori5pF8jt
kAgBcCerExnLKmsB3y5ZKTZ2aUx3FVbqw1LSS+3oBARdJzYxaPaVMPKj7Md7oZRPaOudvVQ7jrxE
3+jlprZTe93q2h3VPc6+ssT/q5r7MMSM6mZSpzcnFFQiRpOoUtwLqyxhsp7GKA92O2GSe90FYKzF
xrXXOZB6hQPizkbiXECwo2uXvS9pK7cFxM1H8Ff1qqomcz2GsxnQr9TXHGWPYOyyoACzBfCE3POV
0zlYfdsInHa8kPCZYB/zozk2+Q6j9K72OLPFTRdEepXeK1JGo9qgPDHnfWTkG3h89r7EpIZX2B8J
C99xjqEkh7ieHxAHcUQx+vKFZu/4ZiYlp4AOIJjpJq9aFWfHwsq+WSBYHnDWfp0Qta+7Vmgbb0Tq
SuJBGzhNtLG8YVvVi7mfkUSszJLdSQ8fGmOcNjq68R0G6yWA89H/8GT4YWQxJXWBMq9WdDZzq3rJ
6IDvR5IjL8gqOEXgdTzlRUZWEH/rW220zzVr2tr4THxTUPuQurV8sDKRZO+QdOu1zifeuhWTG+/J
bJ27uZB7rej6VefW901rjfiQB7q1KiYP3Szi595ghibs8VkIg6CHDrIU3kBISDqJ43ZCt7yz5zd3
WrKTVTjp2krtH5apqE+tsri6xkLX3Y1JGGcMuwlbpmLDNEH4dNM3qXBm0UumYWeiE8SE3nE/Pbz6
rv1Iz+sj1xoKimlyOSGlnS/nhZSBwt1Xs3zWbDmx2aOBYIBI1a6TTVlmpgxsixbMLHb0i8l7muxv
gOXjIGm0xyH7JJXi1BTed7dnzuaYBHoBYKBUiYrmKe3piOEw33mGtiF8ctvrHUd27TAr5870+MZb
0833c2kRhRmH98oc3tP0sXTSa4aZc1N7Nj734kiQ7MW2usGfU+3OjCptB5SKw4al3mWDC7OKGJKn
0ytJasNF1EIFmkQ6GE2SeM7Oh2C/s/QeCkX5PJTWDljWVuWd8T3Uuy9REnfPue749LYoVDPvu3CG
aaNYgJrO+doQJbxJimiLLhz0eThtqa0Pc26JNStxvEOYfo0qJ78qIu4ZaWCsJIlXYyQyXaOY+WA4
qBpt37hppUHf5cZmwztqr/TUJqTXnk5To6MiHLytMzLra6UZIdI0xVkk3p3qp/GKsvPqiPzZjdx9
nEKV1CpYX3gC17097MJpePdSWBqeionf0tILjGaO2bJ5Lrv4gNzTx3byZlEBZrUGka8tvrfCCAbg
cYRY4NEuMZxcww64iJm+RLIOrKhCC9Hde3p5bI3iKpNxt7geMr98ZyXdJYXAfmz1Fuw8gzLKn4E4
htQgF61IDrZCbgDaD3QwEcCyQRpPbf0cu12AHzm8b3IiEMpZ2y6tfej67Ec6mJesrI/eYBs3Anfq
pxpoFL3g8UeOt8pdneleOr0bU0bpwKF8A79AfLNI2QW5HSfrkMnMijlqviZKmywXZTq3rqO5bYBu
rxhujA9o9az9MBqc8I0O0QahI4w+BykKvzbtk9N3xqW12bxMQkZCWA4hoQpro/uJcoEEANdF/h3y
0v8kvuAlwYkY26zB+uzZnIGLvRGHV06V2nXMs9YXjLm8jF8sH+nOVewzyyAecpG9uNT8sAYBk7vQ
EMgZYz/HSglp995ealAB9prBML8jTmxtDYKNA14RBpMb93u6sMPVbix7bUmp3fVY6a22GOlPZtVa
9qI+Fcp1T1C6SaXIxvvEDoOFhj4HClzMetbbQR8OhKFCyQvGdjp2VnNJDPHC/nYkMhp//i0zNsl1
GymOQRJF2fEQjLa676zRuqsHRfgNLmTyFMJTGhmbGv4uJxQarEMdZGEVxDUxKFP1bhJAiuelM9Z6
6a7txQUhKZp9J8eT1jUnZBhngAL7sstf2I6Yuk8+rPPnKh/RKfVjSbuCYpu43dD9AC0Iwgdyo9lv
GPiJH6NtJWdiM9ITPVbvHNHUPcREjBOES2Hoh4NAT2xRzCW1+sy8GaIhqmgfyyrluyRrCBgLhM6Z
8zbqIo9swMq9jDT+Tsot1d8NJP9jlPjfN1vBf22UWPfvv/kjbv/3P/wR0v4bWkmcXrhqXMSMxj/d
fZpr/80T9GhQRerylvP2/5yjJs4/6QC5Yo/lz+XNIvYPf4ThYSp1bJOMaslGDarq37BH/O4rEgJ7
BtwWy8bDZaL2FLe//0VKWdZdl7VdNwRt687bxjIiP2Fd8H+5GX9ieENK+otH6u9XQbKJQ8oydYOE
rt+vkqbeCAmT9A/HZtPpDM8PXTTCEY2Zw//flW4Gp18+T6WVshqdfAg09CIrhr/ZGk0g+E3N8jZ/
fSm+nD9+KGEhP0X2KoWHN/L3S7numNt0mnuG1lrkG6XQTmoAcLvKupg8Is+rAlTsDGcso/06eo3F
E/TPJ+xPbuqffHXYRs3bXZWGhe339+sbZgNEWRv7wOF4j4zfS1eS9epffHV/dhXbBCF8w61JXf/D
V2eAgL1NqPsgoxFI5EEfb8IYqMFff5Y/eUDEr1f5w9cGIAvmYVbfkso0DeSCFe3tma6qBV773/9A
jgPG0cbUioDY/cNtK6y+ilwZdoGpI74hhEA+Ejpb/Asn3Z/cNuwb0kSpbOPB/aNfryfsLclp0AWV
29nHuZxCQt2x5Pz1bfvdmPvzvboJtIVgfdBRV98e0V+e9rIzyR4cTU4lZtHsiSXuVhXpdXsmNvLA
NEmuexkTaZeAZvjrK//Z53M5/Dk3ryAKpT/cRT3VpIJ62wXok/q1Vtp4QDm5b/76Kv/5sSDQFwMZ
Mix+WYZ3v38+CXaCXc2sgoIYQurxWjsZU+KgN1ya679/KYPF0OY74402/nApjDyz3lZTFdSGkofF
7OVelU5zqSmc9n99qf987+gy6zx9ugtSgHPk759qGLS+QupVBor1mCrNNs5JGWX/li/19mz8fpU/
iOQtsrvsTuVVILEF7Uo7E0fg/f/qs/zZN/TrZ/nDItgR5gffJuEqli79Av82p2sTJt9i/ivX9J9e
ykAjwgejdX0zGPz6sCcqnWG5R1yKudFOxCYkJU3AddFBxPw3vqFfLnV77355r4aQqMg24hsiv8Pd
y+g/SDuzHrlxbM9/lcG8C9BCbQPMSyxSLs70Vrar/CKUXbb2fdenvz/mXMzNUAghZHU30NXdBswg
RR4envNfzMW3Yv3X7UH25rM6vIBxa8SB8SuBiuD4aEXahwisxwlASLcTXmWQ/h+O8n/vBQdDWQQn
VELSaj5s9wAVOKcEuGQ2yLrn5l2skugjb/2TaJj9m63nAuhDngDdzBeW8avlwy1nSTrHLv3MjhUP
fSUs0RRwV7fX7/oYIbiLCbxJAoVV1ItqwatRavDusMHAVKVR9xX2UAp5T4ze7UGuPpKBOC73hQ1T
X8gc6XInoLSv49OlZn7noDqJAWH3jxGBcQuqxsp3vtLVhF7GcnHkBW/OzIzLsSjIptSdGauOMv3P
ALYqPgpSgvv2lDR5UC52A+Po6AoTUHWLlGx1pdNHd3IIipmvOmn0rFhu/A73WondNvN3C6Xu95oV
TU+KMdbv8OfR36euA8C6L5YEOyoH7RkjWp7wF4xIOKbkkRug/VwYc/V4+4de7Vr5O1l05IoMxyJY
Xq5HoPcxEm9x5vcIxX2HKWg+a4BKfSVEWkdNBuutd5rBWAi/sSiIXZCpX44ndDCmbWhn+JkoX2FD
gIVR7emtu5ZBqMKojESzFHzr5SDpUgQm7ciMB2TWeHZeD2ckG/udpXu5Q1bfWF6ZyKppKjmivdpL
Wd0bqtIrqd/ymf6usgiYqKUYcFkKmM80xEHtHKsRUF6x5CjBGZHro06rYqUDeyLS2+qzo4X6u5Es
7B1KlJT9amWgwJcP7XLWLL30xqoEjKxOQ/Xx9ne/PgfwxRy6QUixClWKl1xEX92YF97DIvXTDNff
HCbHXaPMzs7JljHvcoV0HU4urHWdJjsPsMtRFMTnewf1ST9oquAv3NlRsAVW4s2DFT82Q8O7fZx/
2UvUfb49vRf97quRTZXvo6nQ4p3VnWlUdqGga5L4Nnbt9P6mxPhsLrP5d1k1M9aDvW1j0ow238c5
UeGg14hepTigpeHyDgobx07K539PJ6f+HkYWzlup2ao02W//zuvjx9uC/E5qSvMAtVb3U2/mlJap
BPkLLDLZCPxuRtiG0S4FY79QIrw9nPzr1qtiygcNN7zBAVzdUZmLYARKMYmf9gHQE7dM3xGjwMyg
PKZQno8D30orKrJKrH10FFt966Vl6HI3kMqSsFuoL1/uh0hvEnBWfeJDkqJRjazgURdswtuzlK/9
9TR5e9g26aztoAy12nZFXKJCjLG1XycNVj/4TuOWAXv7U9tO4sGm5/4ww/z7smBKTrUspGJfD9jg
DUU33euacN8+bd6OFCdMzOi5S1fxiF6EplHkjP02h84GL3uEUYTn++1pbxxpJNdVMnh4XIL/crm4
zTJPeL6YsSQZTudQz6uzlmAo8p+NsvqEWhzMfcWd4Y+znQMftWmT0N/YCRxb59fg4UgyQEPBFdpq
pwalqJ1+FhEwkvy9AwbkcwRmK8cm0KyzQ2SjCXqs8GREpVix4j+yUu2PFFzLyHMSuPYAmEsIPImr
/6Nzsn5XE2Kpb75ldEoTguISUdTgTXO53l2JKgA6n5EPrHa+yyHtfBA4CZ5vr/d1cqQbnBS2sqA2
wP65HAU0mxYm8RL7MTIMD6ZLk15xKRCQvg87n/Y6Z9ERx0KjV0XWSoVNfDlUhIuvnjpd5FNi+T0l
9vsWnRq4C/YX2FYe7Psft6emyX1/GY4M1EhRbUOoiRLZmmMcoUexNABnfZStUz/v4zlEADrEUId3
/HsNPWlfaazucYKQCrUgLOiWGNEHPqX57fZPuV5lGQ5VS0dGUVAmXJ1QQKLU3dM48qshW/6wnAT8
iYMmhRFb+U4wuA75l0OtVrlcEJhNBobSJTMa27L0ztT62Z9QfqRzUIv/cLz1gRXtQG+Z8dS5SD2r
rIx/4jSdQM/SlQOGa+wc3es7hsKPTPAQ3ZO3zGq8hISno9UT+UYUaHd1qiKbFdtxCMZwHrQnpWjS
42hXxSmARfdXlgTa79vfcmtbscQCLTcyTQuXkdU+NlKlbjEH8MH20TPF++2rXXTxsaf7/TjylUFe
5tkLR/kB10JYyE4EKaEa7m//kK1NZWBnosHYokgl69WvX7gRaAU3zJrIn0ZNOTQcu2M/9M0htPAm
+BdDMQQEXqqlvEEvh6Jrhwx2GUZ+0yCHDhMAkPc8O/Tgqv/Wd/g5/Z/wV/nh/x3P/1X0+YcSG8X2
//7vrf2L1JAgs+O8cMteDtXRO3P6zA593NqjBwO5+HPeIEkFmAsl1ShLdvbT9bWGqBEvKculqC09
VC7HS4dGcRFAD/10icrHohm038jkFjulqevYxyjMhlIzahmY1lyOUmPF1rVwh304isO3KlMkJgFW
mW4P+MDyODtVDdiV219tc2rsUFlYRmzBXA0aUoAh3yxCP8NW9zMSdePHSDP2xNM20iHDsJB6sqm8
IVu5zroUSMcT8PDQB9KYf0yXdP4ZoiP+MCdG8KyPNUTJ2Y7OogBbRscXlnsB4c82HCTGy2I53J60
JgPAKuobbByhcz4RwJAqnxfHAp6goWNv4FORLN+nZHBfi2ihCb+09dFNUuOT6hRmc0Dyvv5VJppx
VvNZ3KVBkjxVehiiPgZOeedXbX0K+D2819H4dMjJL39UrmpQ05U69JvKNX4hij4AGBog6u9MXh7E
q8lbqMuh1EHVw12NM4/G3FpdFPo9rakfpV6556xpqkc3X2Aa9FaJiWUT3bvYXp8rSJQfl2me9jLF
l0Lr1a9A6hLmLWAS7eUTvSrrsBfcPrAVFIPmZPmzGLHKTEq67l2EoUzdYzVdSn/1DiczfOXBSed4
/v55eyk2Vpy6g9S9dOmOsTEvV3ywCVmVcBQPm/n0o+Ko5tlx0+bttx9dPEIrRlRMdp1iyGMXWcWo
eFgYwIuY2qc4ymGamBPxy/18e0ryJ6+WVSDZYhEZ5RW4DiJGXBkLcgEQv5K0xwrUtc/kE+YHE++n
R6J++un2eFtLSOuD7NgWpmqvM/4I0JPZZxDNQki2p1FLR3xk7PRNsojySqG8SPvUFHIN8Sy8/FA9
sm6A/xvFs3tIVhW8ZQ9h+72ajbO1drT4yBvQxbHE6gYLsxk5iYWHBGhy8dRVY/dYA473h7YUP2xj
DO5axxl8rDtt7/YqboR+5vc/I69yP3os0dLUzG9ozORDODs5pCsZdVQ8AHrJamlKGHi3B934dLKj
ZFFWlaoM5mrQGD8i/AdCxdOifPLVgaifIA3u3x5lIwNhM9L9YIJ8wbWAKMp42mg2E9rwOfasGCqF
R7N0wf3HWnJ8+1DcY5T0bLYIb4jLXTIEjZaNIOo97GycLzYiAhiqJu07R43m0+2hZMt+fc5IclDL
pezG+1DIab8KX3pXqvggZ2CcGrB0k1VG+VkLcEov4kn9aWhj4S2JGv9jAeJBO90cwp+l6LVnfQGP
aFspyC8u3g9tj+X7QcPsWAPMrSjHdliqp6gwHYyd+vHdzq/eiA6OxWsRKWr5nJPWdq9/tcrLJsDi
1PXMNKueBcAUwDSa0Tjxwcn7PGcD9BH+mrY6f4qzRSDkokbxTxwa0k/YrQQfotnW40OHAVdzgCxl
VAdLlEZxnMewDz/c/rUbO8cBQ6A5Aj8uBwzR5Y/tgVgnLm1OMHYQcU62DnOJ5KB0nwN46ud/MRh9
QYpgdBlcdfU91dENLbg/jue08fSe26K91/VpfKqnJdj5CpvzejXU6tapU7e3FK13MLDG18LFARfw
J7htu8HS6D+b1Sq7g/+CX3vZObhHOO0fRYrEv03L5h0icOPOUBvRxCFzZfGI0TxgV4cPhSxzmGYM
4TuzWwDtYhPijvZe5rY9ik0qzsUNvn61dvjEQ7FvWDtq+CDfCtiEVYSUyu1l2zrcFKb//yirZUsd
6ElTVjtI2tT113qq6X8jX/kOBrl1oEwJ/1JBJeKowpTBIQhm8c59sDlNkkBTRk76eTJ/fRVdRjvT
AqG2bJGGoihATYis82juTHNzFFIvix6IwDFx9clwG8HnKK3Y81qs+fwvIJcImuykP9ujUHAl7acR
rq5ijjMn+NHkheNRKv8dTTWqh0U97DRCNs8UL23ZB5EvNfkjXi1YTxWHByexIq578RxFSvZ1VBzT
b3GVOd3eHHtDrSJFiXYQpC/OVJ12+aNGmu13YsSDdkJO8/ZQW0sHMIKWGEBp+kiroRIoau4Qsg2k
Jtmh7h2MzxIlP98eZWtCwM/kHc0LjU7r5drpyFlKgJHjDWpY3s0g/B+mGRtLd4R3dnuojTyHeVg2
GvMGXas10CPAoSUthoTPNA7mAw7MaIKCWbt7sfOLdad5HIqo+vYvBpUNUDa6zVN3FTMGqO3FkFq2
lwxjdZZ9MAT1xPiIRNHynrpx9x0xrHgnyMu/dJWHO6gqgt0zedGp0hLi9Yas8F8ZnJldXyWp9ZyP
o+HpGMiczay3n+zI2PMh3dgqmFLI+r7sN2ENejnekJpLhXQC4bdsUCiKu/JklmiD3V7KjVmxDTWT
5qatgYZbpYyqntMuqplVwVPipEE2OcKyr455nHzQkavf2f9bZQPGY/sbaFSSO67GS8q8agbW2OM6
hcJRK3r70ehLZT4bKBYBscW5BWK5UXwIJXkKUiMttREd68ciDfV7hXRlZwU2DotLV536loSVgUy4
XGdD7cU864btuWWAVHRHvcLAQ8ZDj/rffFKycsoTmoGCtqFfDgUmGp92nIS8Km3ij8NoRpgqDM79
7U+6tXEk1ZJclmTLeEERvIqcFt7tKNwI24MdXZ17TB/R4mijt181WDBTYqJAKMuRq2UL+6VNEKpi
LjbV3sTu/16aofDfPhULCSkTy2dghmukSGoPOGvnmu3F0qzTmBGKaEyxh0/aWjCK9Pzbkn1dS/75
qwXD90+Ps2y0PcNtmqOrl1j9SiD77bls7TPgKHSNMdii/bSKH4amZI0VwW5q29m5w4tce8BbSUov
qM3OKdsaCqgV6CDZuRPrJ/wSFpkxoh3pjTwUfR47sF95fHhYToqdL7Q1FG0dnpv0nEEsrPIaLAAh
JE6h7WH72fpIp8fHQuTNOWzNvRxuqwRPC4ksjhIXQBtjlXdo6HqXPTgPT2vM+zhVUrhUypkC9Z+2
ApkbsZEvBUahx7pAiWRs9e/wuX68/SNS8KF5BsABRNbqI6IpG6QpfUDCF7pppQnRLU9FcUZhYtz5
iHI2q/tGpj8aYkhEZ+6dy11pTk6X5upseW2lK4+IXumnCgHLYxloGsQbvThM6Becmy4aPjrw37zb
M906FLQYQDnS76ZEIy/+V4cidLtU4ehZXuZk4mCLojsOxMqd4Hv9TbFdl+066lo4DvAKuxymRHNk
jofa8ngFCgQZsGo9tHQC/lG0GqeuRROnqg2sM3rm5Zd+FIMXF337QSSLPu38lqsZ81MImmBlgC9R
bFt926XW9CmdestDNyJ/FFacIfOn7qQu6/tW0HAAt4LvAv8ihV6HzdkdK+xdB9926vKpJY8+dl1R
fws1PfyEaxtkmdvfcX1AXwakLO5q9ItwbFhto8oMUwxV4QlYTd2ekxTKNsK5aCU1bXu+PZTcEq93
LBU7kjGb7IhwgGeDfvkt3UiJTL1YkO7hSv1NzfCfRa2qU96E9V1qOeHdtKBMfnvM9fRexkRWWmYv
DLw+kKjhFY0+sJ4ia7C9DhEMQwTNOYL/mnduvPWnozBE1u7KTi5oTF5Zl9MzHQT/ITvWfkCY9zKN
qfWlyv4EkofSaeHuMCLWAUCOR5kZZAuIQv65OoGwTRFBGPranwqj9ctJX+6HEI2iQ4/G7lmLxuRA
e9e6n7hXHmn/RmJnwusD8fIDePvrnAaO5vperN0kcwI49v7ctTbkaQIwXoQTrPrb3/B63+DuTdHc
4Xaku2qvDp7TQ6w2dVgXrhNDtK8Kffg5WYPExJeIfjpab8CKmt9ax5TTk545kq7DtbIG9IhA52FD
u8BPh+x7hp7HsalgwGn2HolmYx2pYsAIMixK3SheX24co3JGpcYe3J9I+SDtW6XUUpjvbq/i9Umw
IRKAt6Q/zpNo3UJdwlG1KnwlfRCZ47fRCJR7+hQooxUKsl87Y8lr/fKog7sjVsoPZlErXe3Nog4M
ty+i3K8KyAOQ1Kq4/ih6So1n0CsB3j5j2QXnNJqc8DAOVYuaN9/1fUSfjvp3MC4/OLjoacxoHub4
xuvCryoD/9cuQ70U3mY7HdKorBAVRDU6jYAsUinMg+5xsTD/PbmL1SO2RCfvn6kz4j/GvJkg6ebz
eVD15j0qL41xUDRsNbwow3DMH+ERw06Os6G8U6rF+Kp27Vj6rTk3R7QQXGQwNeM77DxKNHZq5OfK
qtW/42DMfimzUOcTSjXBTNkNPtChmJrhHj29WUMYpcdYWTGX+qxXZb4cEFmjMoxkKtbIRWPHO0H2
ejOx8ljysJWgWNCXv9xMi5Y2bjAnqOAoeXsQdqsdAErucW2uYx1q/5BfeIxI87g1olYtZzUGpZr7
ddgnJ/iokDktwx+FFh5bJWjeHGkYTja5OCWylr26OaakqdIijAvEKAb3SB8g9LJ02oMJb0yKdwoW
XK5BUONJd7V0yZJHZun3VvoN1VjjmKTiru1yxKUVfTjdPiMbH4rzReGKag/J8RqygnuPbZK0lX4z
qctHoytnb3TVt0Ju5dvLkEhYkkQ2hC1/xas0TQSKiWCnVvp1lYl3Y6ZNXw0k/na+z3VsYRTe7Ujk
2OAm1hEsm4u5yToUHBOUCzzYURS4tUH4U260O6Fla9noPYJLwwJRPpcuJ5SoZp2milr6Q4VWlwos
kPZ9v3hv/zjsbnAtFGMhQ61CskJp28ymDArHOGpHvVo6yAjKXhNwa8PR6wCIKzF2OF5czsWdSgIw
Snn+mNbOn9Hcaud+di18vrFWauw62Hlibq0d1UW8KA2efmCwL8fL8FRIa33BESKhj+XYyKQjR/cv
DisbgcICBEZ23AvK8tWWm/pq1IsxK/wSyNG5aDMw/Rac9ttfaGPLya4N2RZxiIrR6gsBwA0bLTZK
PxpxveL9kZ8Xlg0caufuDHWFXOAQ8aak90BVklLbuolWZV2co4lYIvKrdzhROWeES77RN/6BP8Rv
tLofo774XM7uYxU3b+zZvowNFwbeCAhBa51kjQ2iU9QdSh/6/4yzx1ABRC32pri1mhTJYCrT0qFs
swqwOmGxDUTJKGULTrgjwCZt9jF2mr2wd521OiRzFB2kKhTUaPnnr3aHu9SWAlGi9IHDRF5Q9+bB
aY3eD7CKejaWUD+idljegQYNP9WZaHeyoI0jQFLH0ACqqbKtWRq4/doVdP/St0t3xsBZNz3ao93O
jtk42OxIrmAgunhorhH2kBDx5Mazyo86s/2QLArYb1THap7kpA4IMql7Bo/XOTLQDwrPOq9kykem
cbmsqZYXykAc9rN2rh+tsp/wdC3FU6OhBnMgGdIPgB3qZicabx4NKrU4wrNtOI2rO9OcUB1TgogQ
Ni20rPpY+RI2RfrgNLpA+BX9apI+4wOqJrg/kKR/xal4r0W4MXfg7aTOPBE4qesnbCzyUeuRAPa1
zlUekinJnoRKJbw1O7iliT48ARTYgx5sbCSge/J2UF2bY7M6MZDhu2asyIAaAGV3uIq5B1sJu7dv
V5NoTUWJJyXkmVU2FxOtHTPXc1+t5/Cj1N06ISyinm/HUnnPrLJ1KvsQpNirfMf1do1su+gLNE38
oO7i9+VS6e/hfxanCe+jExJcSKnVkYLOXR+ebo+8EXdMXswSkY3mM6y1y23b5b2eGE2d+3ml1+jJ
ROKQGnPpLbo67jyXryCARFI4IOgxsFFpm6y7Qvy/YIrGCmEdy/rJa+OdqXRPXYxwRtZ80Lvhzhox
ToA7dF/P9QkPD4xYw7umKr/dnvPGzqFiTTWUGqUEh61KPHpRh0XHpQXDuiEC5gVaOWm6vH3nQN+l
0CIfsdZVMRTx5pZazgLnUGgx2bJheqHV7kGANwIdi8mLQ0KfKe+sork6NbXW5uCaBSpshwI55HsF
KFoUIAhlO8pbu+R8QsmwY6eSXXAPr5bOCCat75AmQ7ipUk9ZXTR/iWFcnm9/oI14Il9QkjYk1TPE
KrXI7XCMDS1NfdNNp+8R+oHneRkQtJwS9yGrB+0hGUJtjyT60rFenUIitwTLoskAKHg1uWhxkyKC
y+EDUy1HNJvTzM9h8dzZGZYJSRKO5yCf9Y943mgneAp0oZUm88ZWWEck9bJjyLPVx1Pa3klBrppy
LDtXGRIRsuJBKrD6yrOScWNHJFc4PKDhjRkKb+8CAX/hvnNE8hwEcezpavjejpA8L8bnvHZ0tL6n
f25/mI2T4yLRC2eDCtpGd7zB+NqsIa4pVqeh/+PW3jz3w0403BwFBQRafrKutsa1VEM39WahJL5A
oBqUNErKQWf+vD2VjcBHkVd+ahDSsp58GfhQGHUqMVuJHyxDdZqiaEHNEt5U7/Y7I20cUVo9bGS6
lxyedcZjTEByl2ROfAs1NnRdiW8YbfH1yPyXbwsahsfbU7uq2bNdoFBpoDIcukw8NNZzG9NsQL7R
d5Y4fDCNqSjRUlPiz0jqmn7lTtlJQe7+1GaOe5jmOXpsMK3FEj3Od3bu1qdETkcSjU2SvTUSRWZK
kxbkia+pQ4Pma64cFVCeOzD+rW+Jp6IDIpZePBfp5XwdzIUyfJoSKLkl+nD5UJ9cQDYnnALVndB0
PSEojGRZ8qbmAWysYoSK5uVoB3nuw8vCzSWYfqBrpd7vfED5t1xGIkbhHcDWBMEJ3vFyQjMWAEmn
G1CZk2r5NjSu9VedmEj24YTxscoj7UnLhcN90ugPdqEGJ81Bf/72j7heVPkbKGIB2yezWx8Q3kOZ
PicmIdBaQm/ShwVBLhPtN2Hv5c5bi2pTMROy08njeBXv+xFrgtaFnq/X+BXjvpGeSDPf/vIAvkaq
48DCh6i0hr+7lWEWtYu5ZZQGxp2Zj8MzlkPpzl7cmgvJDQRoMHmwS1ZnT4QpS7qMEI2q8g91APMf
BLmyk0ptfZvXg8gL9NUbLtLnOEpnBkmxe0Ur0Ul9DGKiI7T0PSLO5lC8augcUWoEXnM5VBEufWk3
Q4bWn9pCYqoDpOoD/FGmuduZ1XWglDpechdQ9QFTvDrGC6iSWbUyPlBTFQ9t1WE8H5W5esz6Bm3C
rJj2em/XiQYjcsdQXSC/Byt3ObkkaGK3SRjRrFvjyab6fzTn0T41TokwolFX3pAYby+cMKjE/snq
GbXHVQiRuviu6kaZjxcqTn0lLkY2JAIuBWR4b5/hjc0ICYINT0w0JQnocn7ONA5LUbipP8f5+JSh
afh3WtsIOL59GERoKAIxDtS71YzsNi9VtTEYxtTHZx3jxb+6Isx3ouLGx+JEcauR7Fq8N1ebniyX
CwYIkp+UWYjdRK3d17GqTUeov9rTiLHsaWhsZwdVtjkqKpyUZaRWl1htEZh7vTXjV+qHMKiQSzXq
o4ZhwbMVpKpXhiL5ai2u6f+LBaUcSYUQnf4rvQzKobqskqR+V2nDXex2waHGeHEnT9jaHbSjqOAB
XyDNXk2NpRRai0S5Py51+G7CJzA/lPjF7EREeWxXl5n2ehgZYV4FKxTiLTEhSOebnZPcW+RdNibs
+U8EUFLPxX7MzxKcrFDSj5wHowvEzu7c+ILcXrYhQb08xtYd6LbQ5yBC29hfCtE9D6hRHSeBA9g0
9PppaEWDS1wefr39BTdSdrqJqI9TnkD2CtLk5ayxNMyTqq4RXTCHGEM4DDae46qxeZq1xu/RcZqf
Q6PajzTphoOuJtNdpCi6b8HEe1LxEdzZURthnI7UCyxSkB2uEUc5sVOflCrxoV+PR3iB2bmYNfVU
R0a0c043thVaE1KCg83La2UVdHIHNehs4pHAxsa7IqrTc5H0e222rQnZslgiQAXCsl2lSCJWGxWv
dPL3NIJ1vCx4cKiJ82SYOK7f/pabE5KNW9gbPBnWEFq7VAOtNhkqqt3voeUUD2oc7VGDtnYpAAma
N9yB2Mat7tl+iqBJOHriG04Qg2yup3NVzCFK6zPWo6Fl3QNN3HspbM2MkiUiNtSEKR6sFjEJ8rJ3
WTYI8PgHUGMbP2EUUH+5vX4b9zq9KS5Zia4H7rKKM2hwIa6b8wCyzXh8n4Zh86FIAjQ4emkx0wWG
uRNxtqbFlkCmgXyPyssqkUjmuuqGsOEhr5WObyqi9ZQZa6zb09oovcqXDeLMaNdL1Ohq9TJFzQeM
ghPfzYbxAROR6X7MtfidUfUplrHQiklkMsRpu/jvtl2o/0T5Uu5szo1zwNIiBoaU04so2GWcgU7W
F84SEmecRXx1lSQ+1Ggx+00w7CH+N5aVw2ZyApi0zNIuh+rHfpwcbMz9ArXnv91YsDtbtzjdXtat
UcjG6OQY8LLJOS9HSaTdTzmnCJoo2vc6B0Bo1LDpbw+ytWpAPngas/fhe6wHQVovTIso9qc0VI6U
mYZjoVnzIdeNbmc+m0OR71m2BIpfAaDyZSysprIjX4uUv+oQX+141D8oOBT/i51AfVXC31FUc9ZF
ZG6/aphtxFNK2wqP5dyqZwPD1YMW7JIKNr8RD21KQRKPt646ClRBIP/r6LSImnpUA9RSKKFzvv2R
NhIHVJLAx9o0gQmJ8le8ShySxhxydOVjn6YU0gYA/AOsFarUalHsN6bzOONNeAxAY+ApncFDAM+B
/fHtH3EVvHj70I6TbQbwuq61ym0l1LELW84Xko/l+3jA1BfPvgDnT6TS8rwI3lo2luOBPJelPtgT
+iqouJ3WINhaJP5g27nnqmN/cEQX7uz/qw9IAklaiQCoVOhCM+lyaYWF0iwP7tjX3PFnrfTDSdWa
4HB76V5+60XmJ0eBS0AZiroXt9flKBSnKWnGNf6u1BKqwxy3ABQUdNmyqDU+ObGbPltjEpx0rOJ9
O9H6+JA3ev5k6+jhhW2b4jCjDT0q73i+YcpiHbFTnc7Yd88evnAK9tiReYxwzFOOtlHPH5Q5tnYS
uavjK+cANICbi/caL4DLOeRIIDZ6x0qJqGvbU12DnkYI3criw0RCuxMsXl5kl0tmULB7AYVzd7nr
R46IRZqEyoh6iK6jQxDOmEE6ASW7B5XaSfCA3VopDlkzAYEPJtxWljl8drGeRF1lLpWDE2jOA8Ti
4p/IMhQfE5MpP7ShWT7FmJw+R6kIz5Xd1498LfqgnNzDAGv1WBiLuO+6xPGLQW3ucrTR7zGM/hv0
7x7n+3rvMUUJKCY7flHQu1zRWFMLjTY9gkNlZj7PaYvxpajinXP08mHWK4mAM/kGwmes6WqLY7WH
fQiiyn6g4+bT40mpVvonaSFTBu7XttcfhR18QDIuO2A34PEqvndFNhwCPEIizHOnYvgDq15M6NRR
PTRj49VZb+BFFh9LY9opfVyvCRUpKkYmcCRS5jV3CXKyqwg6X54ohnnA7EBg+AAjQNnZX9fRjHHk
AwA0AwTENb0tTJF1gOrueDk2wZ9jOyl+lJShcxrHWf5pARO4M+DWxCT9gE4b0CRnXfxOW3tqeq4G
L3AH5d5NeHcZU5S9NeEj+ZKtd0n/omNgyeT61U1hurEzgFqDulE1473ou/gk1eD+zVwALpCgy2rA
+h1gGWW3VDlzSbo5egrVejxUeRrvPJ+uAw6vGuhOVDnItjgnq7m0XSZiEPVeqEGtOlV6puLE0o74
seDwtweU2BoNgRhOCJAhim9yw7xaucjRsTkb4Ut0dVWfrDo6DE75qwCbsbN4GztP5o6U9ZD9kv30
y4E6I+zKqHXwew3D+XGscaWYDZuXzmCOX+rZ2osy2+PRpJLQO0mcuxwvFmYHbQ56RL5k3fexR3/S
ypFF6tCjPI8lbhW3L7uNjS7paWAxyRIAE6/CzZIWnYbSleU5eqc/BpGZnKlQTd7tUTY/F4kXEElH
Cq2vblTI5S6CXnJWBsCZCDjGXWvMuELN1h49f2sBufkI0xLkhbjD5QIas4MYn7FA/KDW/LBgdvd+
mIDpLu/MJql2Nv316klBPXTY6CtLNN7qa3WxWWJQHhteo8/WIWoaPtSoGOe3rp5sQkHaofRKKWQN
jCsTc5kYRvec2v2xWKl2NEF9eI3aZztVw635SDUycnGucWCMl4vX1UNG/NFxj3GVDHi+2Z/yENPV
2/PZHgWiJg0NEnFX/vmrwzsboYobuKHThMW/L0577YvSav0ft0e53nMy1iEBQyWSIu9akN5FlDEq
saf1qhlBQDRSYi+pTPVzq5vBzlAbEwJVgCYWfUuuwTW8YBFoBJfOpJPl1/ftIMzHHovxncxgcxA+
DhB8TWYgq0iEy7iKci+DWHhc0luwnQdcnfd6WtcFQJl3yHYvhUdaW+vaezFkqJ7mueYtDi5WzYtF
F1dLF31UBM+IDzg2tmiwqhUOSHZQVPjeQTYO75swy2LqkmNU0pE1h73AeD199iN5v7xcqIauA6Ma
5t0Yw+jwRGilvzLwhnS/1XqnT3odPSjSk/JT96GMfcWNcfM5b/FpVFlkunmOM6O+Hmbvhqiujmae
NTsne3M4SI70ZaXE9xrLrSY6/Jo8VD0CwHJfVEL3Ygu1onDAinlS8z2l0qtFZOVkukEmxTpSr7s8
eUMQi0YUwvTEYLkH0OzFWcV58HT75F3NilHQiYD/AuWNF8hqlEpdkGTrHdNr5/gfMXT2sWlnAZ++
+6koZr7z0t2aEyURKFSWQZFnjRrAnzZp60Y1vakS2RFx9uocuka2E+m35kSHCFkAUMOyHH+5cjX8
vbhShPDcyAr9yaXngLveeN9WNohJEe0JU77oPl68AyQdldRGstqxC3JWF7PWWk0+F4HwTCMBSr7U
vVYfxibHICIbR0SSkF//RRdEiR44crU4IJ+hPdROmy6HPJtCagsi1qZTN5ZoNg2d6g7+YLbF73K0
U/PgTjY0+SaohkeukTo9jLOWDp+nRle/2C0SnOdBk0+2wsThbOeB/aKHezU3Ehx2oPQZUlehLO5p
gPWoo3pJHdCTrZahC7AMabOGeQoYOkJUmP3WkY6ke7tkunmom3D8iv+GmZwibJS+DHllf8lAM2kH
B69X7ZyVmmJwMdZld+jHDrx1NlbzXsvwqtzNV+EZCEwdrgcEpdWF3yd8tESrhUe4m74VQCrOc6FY
J6OCIIhIkvNuGidjb71kerReLwO9P/AovLFAWFxuvn5yFtUOee2FODQ+l/PgPrrobjw6mTPcRTWu
EYfUKseTiT1gwRpYjkdZtXwWZRL8GAyrf+tVxCqQHkj4LrQwMuPL3xOqQzWIBHq+W0TieZbm52o2
t29NExiFvxy9EarU10gOio8drjIdchidmN+JsbKoCdr628MHXQv0vZEiIt9ek78bQ49R+0iFN+O9
cTQHNK97wS57c0gEGCYjorQqAWd9uWIJ5SM1nhzDm9oW+1101BRAs4r6uZtm492YOuLT7QE3oiLf
Bu4UQp1wn9bYlAkjWi0zyEwVGrIHQB0c6M5tdhZv4zg4ug5WVKL/uTNl1HyVyY2F6NW6V3VPSBVv
V2OcM8Jq2ikYyVTwrFXMAwiP7uvtycnYtzoPqB2wN1S4xzzTV6tpzZlAW3MmFdImnOvnKfsjGSf7
rFWzQ2kQP+HSCdSPgTP/vj2w/IuvB5ZNJygdrO3qcVFrNhrlxkB+rPftuRvy/jlFh/5+7i1t54xd
VyGpuZO1Yt0Kj1Q2ZS/XNm36uMJLSfOKWCUON1GVHRFaa5n1hI/8KaB0+TMSiXkChu2cafb3Zyux
cdIVS9mdUY5rHsDALKeOiwS0ed08ZGGEz4vdoeqr0Hh0+zJ+rDkah2jW82Mfa1W7U9zf2IZclgBv
iRaAINY0MhcNLpVPo3mu2Vh3ypQmOFYiaXf7s2yOgmIIfEIJ9llLrbS5UClEdZqnWM37pg3sD12Q
aDubTu7l1beHDEfwhfHOBbCmLpYtNeFJ7TUvVhZCbYz1aJXriIoN93NLAeJfTIlE16axSoljDfbG
tjnqg7bSPGwf44PaGfZ9umBGdXuUFz7telLkGDySCIDSSOlykxX4ADXZVKke/peFeYRs3vyFiRiV
VQpKzg8lzaOvZaQn8XEyUGujJDuNrZcN1HoPYdKrUB0drf1dG1NQHRrUPX8Zdrv8PQYNtpaTk8bi
DMWhwZu5EWZ2bIBOxz6ydtxYmegX3CoD1/rbzCvXPQljRr2M/4DHXBragJe7ERjFIU5E8T0fscJ0
aY7+0njY/zEIZ/wydUosQD4Z4i8cGtLpAGHe/CbCFkoAtJZOO6iw8ACs6g4owEzgxX3MUbT95KQD
zuXYl9Bhgq9Zfs7iMf0rbOopPBoi14fjoJZLc9Qq57/YO7PlOpE1bd/KjjpuqpmHiN77ANakwZpt
yz4hZFlmhgSSZLj6/0FV/be1tMOrfd4RZVfYssQCMr/8hneY6pUEg10sH3x2tv/hN56X+n1t7FRc
5m7oJuB+Q1w+628nXs275QYcltjKqwcQywj67ZsJ/FIs4Mf0nUHpsDWnUoSTlgnMoPAo//Wl3iPI
WWXoR8CFYYv670KN7gxd0S/tsiOPVHU0ajZzYR1NgtCoqqw7m7pcaVFhpfmwiS18VKG7gaorc8ys
0UoZq4shq+MhmslMu51d1M3zrz/h+7iL8BDVxNppQRn0+GFMUyvyBkYSFOrWjAK4jhtGsUZoivbU
KON9LFkvhTgCaCXC/HE5oZq67So7W3blhL7lUgb5uUD18rcPTq6y9iU4xtas7mjfDbrUpN84M/Ka
MeW00cbi1ljsGW63nWg3iHRhupPMFqJVv36S/+b21jYSV11l9hi7vl1WjnTKNLaneTePwXJeNPEP
nN71E3f3V3/8bVwh3UF7ASVjaEhM095eRiy17CYj6HdxMxbBoQ3krG0r21iKrRXP01fbaaH0601i
NaErA/eTyvxc5zmMLlYvbR/Hm7SZSmODP31uhsjqanaYSavNQsMYjXQ7BcIxt5z8k71Nnal9mIKl
SbF0z6Yc2QBELg4YBdKKa6tgandJ2cMwdxAc3tbQ7a3DMqaiiKaeLnJIyC+7kLZ2nkRZTD/vSlQV
jifzUnp5VDlm8tjOytci4avU3wS18C/B8iX2wU1aILleh2G9KEbzQR+GNgnVWGmkIHGeqK2ijCu2
cVJlty5s/oqxVeLL6FXBfRMPeqKHlkliGKKm0r2IzojLjWXMrgiL2KweW7crH8Dfl7fKT9zvbTxo
9yD7aK23mjDuvdYwPg/W4EOyErVVRbh2tXXY9o3jAq42xw92aZigrp0puK6HronDoPByJ5rnxpt2
fdqWSAd72tJcVqgCMZteGggqKtPwYEbWklKsFX6QXVF5VTryYp66Z9WamFUvqf6xVX6ZRYWwVIGE
yFJV4ZI5VRxmFrIl+9YVWMYXlhnnG2aqxp09dpm1HUuzF4cq7YZPlpNaT1TAErGTVYIh61x15Wpa
WoYYflOJxpnoL7J0MZdtawdjujK9Gmsvudk68vXC3eT+VPmh7ST2j6CLXSfUQcqBz7PTxMISbDau
1UiMDYts1D/huWJ3O5KQJNiyUrrbstFUg3a+gVeSsZiSbo+bBjL0EE889C1T3BDtRi0mzC/zl6Iv
Wh6ar7FN00Gbsc4SPVWYCgRbOMsYyZWNk4oIw9yGRm2yfFNJO6cUrz5p2rgU/SXdnsXaiV5ZD0oF
Jbbqs55KtnoyBpFrTqaLl9aQ/qitxr40nTG7YeqKIINW+tlNSQJ65ydtSSYYeLXayNZnAqHnhnju
lhGXosErR25I62M8pF1c1fftYKnzJi2cbwWACsaCNDK5nypY7G2SJ/MP0RXOvTkq10M43aTJMEt3
HjejR24f4YtKBxWDm5TI1PjDcgCh1FdRLBP9RrkadHMXsENkVinNl2nEJD7EhHsCNJRn4ofZOPFX
eIPtl9qHKRj2o2/d9nTvrcgMqBu3Sje6D7177ankss1E/DCKVvvhl1NfRK3CqTtCU9V7Ge2p+4LV
rGnsu6C0552prKq6KF1bynDM8u4ZohEu2QZqsunOHNIiCztf5Vc14OQ88uzZfxJtq14y2kW3PJ0Y
yQ6WzhTpKJu+NEE6eBG0ca0OR2wyn5CWHx7medTFvkEKmb/1AiXx6DasJhrQaI7DBW++B3qhWRnp
jAaNsIYg/60PaG5sZ7wonc0wx6yLonTiR74tAxI3jG5YJGOeRpnTelswky6puKN5dxLF4uHMyQs/
tIxe3pQWrulb7EA9FmOfrtrsWcA76GsvFaEFkvciGM24PYvR/FY7NlJw7Sa2jxPYNAMrsI2mS8Le
NZnHZujbeSF9vvGBFAg5Zl7hmJM3GdaF37jznVXlejQigE3PSJ/t83YJDBatkfrjeW+OAoYqVY+M
kE1NqpAbHDGE89z+QnPc7DZ25VRvirp08EtRun0fp3F166Zt7/IKG6NgIUrj4DDBuGkCFxKPx9SH
tAr1n3bb21gJaIGswQ4O2eWC+OhDi+fFsnM94bTnNZZybdRnChHduQ+WIMpUkV6u7iysDXt0p10j
Kk/tlkk29V4NuajpzNV+fShQhARxk1XAZaemfyyRosAZnoHs3o8TmzgrakTTq350Lv2hg1pdmq1x
pQMQc6OxyocPRtsj21VhbrjHrpLgWeOal53jSJxIfETS0dg7riJUtui0PHRFXj6npjYmeyfzp2Qn
VV5n+3JcdOof8llrnzljQG4qUiJSnmTiKxeY6MGm5CPQSAPjHoOLQoW8IPW9ddruqz1anQonW5uL
KC298tFypavtu0Hhd4abq5mGDm+y4OVkwoymoJqc0BpivwmhKsrHys90ZAdyHZGa2rOXR6yoMTJb
Kmne+mZRnlkDeIkwG9tmCi0LNv0295KsP8TEYX1jJoOnIZzWePcJ+t5AlSZX+4KSQSXOPE9oOgrg
9poE5nX5UmZDZ5P1Z8kXAAPdRYNCawxUzejoywqPHHxexHwTB4umcHypK8J3FztT6OU5NOhcs2te
NZLdZ+UUO2FDJbAfWk+PlkReQgfvb9SoOfpuIYHLQxNPr37nCKF4BKg3YO2VrF6UzNSHGzubkjwE
LJd86R2tGiKnU/AHmLHl5/rgiO8NPTWKN2dw8jC3dbJrcmBNbMq8zlvMf+bWCBPhNtlmnj3tcqhQ
8aSX4qRfLFu6H5a5HbM90dKaNkIzOcpSI+dBKbtyI9m1RnEWt/l04wx5/6Vq4rKJrMbLZgKqU6Bc
NBoi3izAXIqwGUdHbdg0ZbBNKiWfFuYpe0SjZ5/OblYc2o7zY5N7ok+eCqdwl21WjIlxltZa+tXT
lS02VuqY+UYaCQ5jU2Xs5ZQ1uz4TCCHZVtEaUT2L6pJnmVODZU3fRNmiJSIykaS7WkrYo9/wFW1E
NBTSfRCdY72kgQth1e3LUd+W0kfxveZmhzA3OKlD3e8IEbJx++ui69oX2XLa7dEMBPBm9fFMYUfo
7V+ScfA5mnQasXWsz58Na6pe1GIA4inabrYfCqWNz7L7npY7I6+W7xgu+1+mcqnJ5QQt3ymWgFtM
UBhoTSrPbTe8N4d5bqfNt+gcy2c5lOpzg5RUGbZQcD9lk6e+U5SQ2AnXEGM4mz2JnY0YYHm/Zia3
6TBr6V6VKUqPAQZXKoQQAZ2lc+QwRghaTGm0TAsUJT3I1EPXmd5n4TvysfCzfriCrl8/Q+Qt3Mjv
Da8Lq1jrrrypz344sjYfTcsWXZTYcfyD4Mb53Js2LRfcUqsk5OfUd4NdGx8LvfLuVTvr4IgqLR0i
oAxlu5kIddqG3VgGZyRQ7rQtGmM6cxeWEyDkdfUUsCxQDkkhgPqJ9G4xyCrKcEpFChkSrbFbvSmt
ZDNqsv4i4sJ5KRDHIn3OVfBRc8zUgpHvVC99HGjXdTfXHxgwTNtMGcW8rY2uWq0JsuGpqpr2eW4l
jLYqjsXyMELoM869aRSfc9LqQ2P1+ZcpsOxLLykMD3NC5LtCFTNw4GaKGaJv3RQfeXKFOlfInXxK
Gy0rIYY0mrha2s7QNkqnQbnxCP4ipG/F6ZQXmePthWHQt0QsIXE2ZSLNjFqlr/JrfXTn5mOfET2i
vrPsZVNMOpBRQoK8RTO8E1EdeLMMK9bsVd11+u1cai4uEvpInCMPq+dQ0AmtQiPFFDX0hzyYwyJA
zjBkvOgkBzPAwg1rt6nLQkbVYtgW0k8+4RAbfG+YnoE+9KZ0CSUYwvuidXG8ka6ufa1wG1nIpsv0
bjQ5UsMsox01dXa8hGZKGzOcmqRpQi3mvbIv66Q+d6QxpdhBKOuqohlo7nt3yH5Msh6+mY1ZxJsg
nyoPqty0lh+5ZcgIMwgxRB0amtr5iNdUhtKCnz7kHqrKBMJZmz5h2TurQ+Avct5WFIJYH+puy6gd
U1HOnMDUHDqY7iB2brxk9aGFF3FpdlLOm8LKaRdT9ha7ODObHmE+y/mx2iqTmI6175w1QzN9B7Dq
ifPKtpIu7DUvpj9jJlVUQNd4tKyGLVVIjxOl6YapvzYx6a0OSTeUQdSNTlZsjGmZPtWWHJ5ioJxJ
VAwq7SNzlOIpC7IuiUB6es91vuBzOtT14oZ+yfuLMnyrndDWZPdZ6oz9gJxV/lPZDMgXIu5G06mq
nOQShfVW2+rSNfKt1YsUEzeOaSucgNcnm9LN9WSjLYni8SzZqneYFEu1V2YF8wMTrTzDgwR9jr3r
lWhMjO5A1zXJG2u8QgyiHm9U77kfNQ89mMicq6XbCHs0n8DSjNaDJyjgedyTdmjNWT7QxkvsSM+s
8t7XRs5eGkkuA5PYp8OFpCw6gdBxZuC59MwiJ1Gtfmj70jK/lFiHDFda3ws/QqKo/pDOSducBcWc
XlXkFm44FLVdh1Ss8guSO/KmM7AmD6elcfIo0EhgIyIB7MDFMYc4ql2JsElpMkkP/XbOSfXzsrhH
bam0wkHVAT6Z/dCPoYv+ch1VftCPe8mq8PdZgOtF5CepSi/M2grmC7IpfBU8YfhnZSt0wH81UqtR
mXvdfWkUw4+6IIJuxmJu70bddm6roaBQyBMqyYs87ktiDSQOXLtEI9NLTWjdxAyzEwrLyKroeGIT
G3NKx6YLUd6xn2CC9+mmcB1xM004jhw00oZ9UTCJ3jZKj7/OBS9k05EOFpEvW/1WDC2JpjXqTb5V
g9K69dF4wy296ibYyGKQfegvQWuFeW3x4KRlJoIcVG8Gcp6J9eakCzgAsIaOcVFkxKfzVHWyIWNJ
xGdP02V2VsCT+uLrOWLqy5J0y6YKaoy6y3FGXpKMS+7lQKcUPeEYv005e9NLhVTBea8c6ly1YKMV
QsVDeEcXbRUT1fxKhTDbkw89FNkbPxXuran5hHijTSp9O/ttbIbKJeOm5ZoXHi2VLA241lCIKEj9
QITmMurPvuqQVjPFJL+3OeZWBwh58a6ZliDeuHVfPw+91emb/7BS1QgcxcZdsdbOTWGSbLbapJ+y
kXjfxkPpFBAtvpVoYvnHc18Xp2jlmyXNp4Q5LSGCoO82fg/OzTmlTPW+0cX40FoVK+1V5v640TUA
lhmNXMy7rFGcxoMdXKdjWn7/3XYaI0P0MZF3BynqHQ/AjEzNjTXX065T9geESF0yip7+8G937VD1
BQmgr5wd2p9HaP58HjQlDH3c6ZBwgUzDFav1+ZQHzPsJB4h6qN+QDhmJmsevh+OiTxNU3ndBMuQf
qjytbroqKM+N2LF2beNbJ1QW3mONuB6qcsAASHtptx51QZestRbHScbdaGPf5xBbqk5xMFvTJw0F
k9CvWztqUWgOnYUCpMpvc5dKoPtda0PHQxhmJTxa66zq3efopCIZSUyJfFA+HkaBD1ON0Ohvv0Su
guYN4G7uGNzD255oYcJESqxR7mC2QkTvvJ7MBleYX6/Id3uMHj4jKlAjzOWBoh3hRmjrlVmTKETE
41F9yEs8QeglO2tJUP7ucA87RECxTIJWcU33GBMjJymSRZXVrpVeH3Vpnd30Uzae2GLvh73MzJFC
Q8eOfjKDhbePjQ9vVz3vhZdTMsVRpKtu/jzFinah9gWKHoD4Uyj8dw8RZS7dX+mF0KyYwB5dsxz0
apa6w6uq8yIyqlzbeED6InSwf5vL6K2XYVqBeh5A3OPbM5feWWJHzjsbB5owo9zaL2B1TqyKfxMN
uQrcGBgtTK5fd+JPg/oyr+pxsFvmDUJbttQAS7gYzW+rcq33wq/VMZ3YewwfTSpv9AxZzztNn9zQ
oRu3yyTGjUuv/S2a/Z9vnF37f/0Xf35uxNxhuSuP/vivD9kzZnbND/lf67f9/3/29pv+dS1e6nvZ
vbzID0/i+F+++UZ+/t/X3zzJpzd/2GK5K+fb4aWb714gT8nXi+BBu/7L/+0X//Hy+lMeZvHyzz+e
oYnK9aclWVP/8feXzr7/8491RvufP//4v7929VTxbdGTePnHp5fu+8vx97w89fKff2im+SeUWE4L
ovirkiBre3z560vOn4AbV2i0S8wF5fnHP+qGmvyffxjen4CLYJzBWkOpAGjuH//om+H1S/afayRB
mJzyA04RSJL//nA3f018/not/96P91UD66fBEN8PFIA2C2wxpunAzt/u5qRyTcwj+gR0o+acFWzt
JIz7wP3iiMY+V1SqX8U8o+ZYgszZipX3At/KssDf+9UTM8DzNB7cdqtpjbtBsa83Qbvp5bUrpP1k
o39xMfh6JUI/G/0ijBezpfiCO/IYB4Z2nQ/FmG0K9Jw/B/E4XGrQGqeG7miryAkPnRFonwdOugaH
0XmfAgT6luu29mRXswVOzRi3tl6AEnIXKyxLNZ8hcjaSkprZx59e6t/P7Wff4mP0xyqOBjiaVsEK
1Fwd298+p4bMvC1q68equfnR0usi6st2GveMauPITsqK0seo0kOCOEwWpu7w7MxBMDLl9gxKzCSZ
7rUsN/Qw90z1SXeLag47NXVRrqUfmrIR5TbXdPT6Zdcl0AIHmO51YS8nAOX/9j4A/TNvRD/2vXie
pfDVcMbmRyvS9I42wktqFTMiM2uV6WpOFCTN905MduTVibVPVOre0cKcIzlj2DZ7AryITIxvcRmr
c8KkHQaVfqny0TyjGOku8Iiyb6w6zc8So8lOsJuO8qH1HXCQQi8nb6NCeYUx/hQ0O4u6qA8Sqt+4
uqyR9rn0k0RGs1TmpVFYp7KQV0zHm72xmilwePNOeatI+75956jvZDO2GS+DVT5qhfMxLRdj64hc
HmhtlxfxOOohkB0G9KJh7U/V7teL7hW3d/wBgJZDryQFYdB+NByu8n7q5NS8ZEupG6GWO9UYDn3e
fm/i2vyxlHGrR3GvzlxNOtm2Vfr8rbJNBl6M/ean0WhTRVu88i/Lybx2ak/XILCV7VcVq3KLDomX
bmysp8xwqbTsglLArbeN4WmfnEbsSM69cpOZiqZD0afelyBfvFDlEHt2Xl40T1Uq2wct9pPVzckX
J2bWxxRGOCPEJmBsnMKozgCSfPv0bWvE8SWVz5bqVBs2pjufz5o3PnZTy+Bx0emoonmj/0h1RKVC
JLTsNSLE/RVGJu596qYpkO2h58EVYzNfDbLOcRWaxfDZpU68Qk1kWXaT49+6fu98mrAiv+KvIO2l
gHcJRg3477T7YDhN9jD5/u0KDvo9EDO3iLYygsSrlDOa6MdZAFuEzLBzvonWo1UUl8u2BD8cGolR
hyI/qWDyet6/WU9cj/9AcHKqsKiP4XI5+Adrbr8NMpgenThxAAPR/KlLpNHPaKmbT1YReAelLRep
jMUcAYa4M1UtutBURCXTS9QleXtOjIXB9tzRi3xcOqvrmD/rwbmm+60VGZ4vBzrXQRYt9HoRH27V
A6wdUwtbmYwPxoRXSJkuLTAdz+pCVUsTBV9LWaETdOeBlQ0/2P/GNbMcK9Jyupwnsq+jFHZ97vBp
IDDCKADBcmy1DJzEnqZqeR6DWG2KhJp75mmFyNOnF/CLw57z5cQljzLYvy6JgBAgolfe0BHEOmUa
LR0xPetl59MxksvGLL1kA9wk2Pw6ahzL9q2XWsMkrxhFAjbOURXHYV1pZtc/z4F6dLsGAISQffnF
qOMoX4KG+V8yLhi1OP7IcMYrv2ZdXnyYbabTJz7KMWiej/K62HSIiHwgbIbe7uEiqDw/NYNvjT3p
X4qZKRfCiDYqrXRnRrp/AsGEdJq9j3k86vg4gLV5TOt+fDRzt4iQsm2vJ1zjMKzTh4UVOtUvjh87
fliC92MSq+LhoFrR9aHXdfWFCfVLhCW4qCw049jlkhXzgF8/31dy69tdBAaaHYtEIEJArNu3N6Vn
iw/t0H0qC7OhpV5O7ne975aoY5tfq5meXsi4kzynRElnK9g5L1OHQmKfUSRuvMTMI1rtRRDiH5c/
YLDmXaaGK+jRj2n+bczAAMyuIiKY2jKRSyzmvd2X/VWRzPbjMlnqU9vE5rUG3R5xTgNv+za7hV8O
bdubfer1rPF5ALpMPANGQVMfzHkALYH8mbG15/KjLqRz4dJKu7BFM1wapQdSxFD5FISBk9P+Sgw7
v0W7U/aboFLOKb7BMaeaZWEhl7lWPihMeKyNt0/QUlhy9In5VOo141drGt0UrAOGNx7iI/j6VAxH
e6wIvI0RTBUq2O50hik0kLclL89zjIZAsChP/phKuPReB70GlVIVf0g4GH9gE9JvdGA+0P4nzI1D
TfbN7esi+L9y5w9gwT/th7WcelPvUMRn355k9nO18/otf5c7BDhKF94tY3vEzqBT/3e5A0XjT4dj
jqqF3yHmkU79Xe7YfxKI+U5QlYA66D4RsP8udzTD+BMa7PrXFChI0NE4/I1657jFpevEYPBvuH7R
04W9frR5mXWgz5BIdTMzIdjS/C7CQs3fFYjT721beGdGK51N49Y6nDq73+TIIkfj4NoXJoyf7U+P
7n9RVfBp3FUyiV4XeF8YJUcbwaAHVKXxUtyMoEtDzsBzFOfLTxN4lVDTagQUjHr1BDWqnQgWSf1l
QEk3goO21F/hIbmh7P1q01Z+/zBZZbenw9yeLU0h17BqX7RWOW5rFTxOmXbKfPBVQ+KnOPj64QPa
kwgwINLFSfN2F095LAdPafmNLvqzstb3dS3zqDQQp6boLW6bTiVn/uLLc2mq4Kb2jWQXA3HYj8IZ
LzD4657RWO0/iTK+cqbzyjBeTjzeo0N3/YQO6r/wtdCBpGw4On5UU9r2hAD4TWWU+p1dCfUD8JAd
pZ3rbBEMdi50fxHkkky1jKFnzLt4BSQGAAx+UG7Svm+vEXUYb+uk6a+8emnASmcWLjJjEnZ6Ve+Y
DpeHxk/061YOyWUwIQ/ljr67AeAXn8iIX80bfn7ggIGxZaEvwKFKe/ZYjyobmOWAicD1yELiPERg
w7JRd3Dsne9X8SbJyGHXCckdEIvYuIBj9q3VpHud9YagbFeYN4UyKfce5d4m0Xp5xSRYUpU3Qxe1
i9Ceaaz5cVS5AWu+1Pba5NQ3i5cOL7hymeA35FLeMlpZQiToNLQRxv7QtpncL4td6WR3HfNQFCGK
SBNlcwGVRm9DX1jlZ9dr/TyMVXulBbP2GOeFuC9BJNVRY2k5ZyPmal/jJl42hilfeGWtEZaSJl04
MD+5gs1g1ptAZuLRlhP62Qkn/3mZGd2JJbNuuJ8e8coHorgEdw/EG/jRMZNKL1DwTPqsuV+MGQjZ
AkVe+sI+wWo9jkLvLnOUDdpWJR2/SZt7uWRir2HtsC+XLkgB1pJmY5vzQRjpVxYhNpB5Un0Cq1E/
BNbwUPHwfr1JXt2Q3twyTZ+1PU1MhlAJ8/XtNra9ccotAK53S0V5O1judNUsjrdx/ca/HAyjigjm
3X6cUsZvajR+zMAFLitC10XRLYjF08w/t9vAjRw4TmGdj2qTzZ68LnNZ95HWWt8nqIf4hIyHKhnZ
Lh1QNRxsjANwQTtKLIDX8GmWQ7nI4nOqq+lDMs3iugO3GHpp3hwc0es3QTkad/yqQrPN20+08fzD
rx/Fu8yZAwE/XZ12PaxSOFpHJec0u1Ys0ym+ExYAhXn5kPMcejA6FDdRNrrnrlBRInNMsJv7FmTR
ieu/W32rxtGqa0HvgmT5OHMXZiZdaRf2XbzY7bkTax5Pdzx3SxcH5XguD6MeZ/cZptjbMXOB2RYT
daMlyYZAz0YocZaXBYK+v0f8W3mV1Eg6wih03unCH3XfM8m02uon664x5s+uNI0rJ0vtE7XwUaz+
6yIcyEjC0WYjcXi7DGfUlMneF+suyXxrT1cynNymOxs6eWLzrS/xzXqn3crWhp9skp0Yx10kNDL9
HhBWc7eA/YXlipxI2HZFuiHjnKC0mqeqoPWTv70gsRoFLpvKD0PgYyWWLgU4WxqWvEvsfqur+Xrq
jUhW7ndF7d1l1Yb27Cn/+X+zlKnfkD8gZUIEBge5t48zFzoC0o4Sd1Cjw3Hp7tPZB4w07Kup/4ZG
1mYBwzq0KyY7/WFiTPLrpfz+njF5ND3HWVN8E/r528tnbmX3SJxPd6OWJhtVu/NtkQ115Ck5XvfS
/MZHMs9tf1Cn9vDRHgK2g74WlRaFBbU2fbu3V7ZxjUU30equ7bFernRsxSrNaM5HzwRZaKi5Css+
W7YibnAnKar4M8h0tWPO3h6Arw1PHEfNTR635okn8tot/GkZEFpemTKsBRJcpIyO4iywBHY2mfG1
KxcmG75yziuQu1FV9fH9MvYhUNw4lHFh7UoRXHgrr6iYxu+QowC0enV2GMhbdmnjIOige+Om0llH
reNyPAhxyjjtuPkJBQaS48pxRg6Bwf0x310zy9zQigVEWqOiHtqXpigVnQ+BNW/MutmBAduNmhbS
tTrxCo/WDtY/MFfRxme2rsMAto+ytjip67wb5Xw947fqy9k9mD1Rvxw1mP2l4cCKWvJD0E4nwu9R
BHq9Lr19mvtMzRDhWT/XT+1lVL7QHsXA4doaswxeV9NvNQ/cO+10ufv19lhv4ee1sA6C8ZWmlY3l
q8FieHupYR4N6WVucTOXunbljdplvWgoVFI5Iyu2khDs6cuvL/mqJfE/14SoTh+VZJjOEMcLXKej
9YdQgZ3NcbfcvQodWlXjbyxYZlWoWd3qTbJU20Shtm21gweD0n2O9S7ZNV5tnANSN7C80hQuN0i7
IVia5Se6Kkft3tePR5KOogP9SeZQx8NrZ0rzmvNrvqtq+RGU+rJNhi7bI/kRXA7KciIIxjQ1Bj19
zLN5vIwBRV9lw9BtCoa0Fx5T9u0y2TmymMLd+nCSI7c3/A4SYp9+sVVfnEEIiOiMeFGcueKqMvPl
Q1dg5iUn+3HwF2NXWMN0bvXqFNv8iND3180xSdDX843fjhUMsx4VRT1Ry12Zl260djgvrHEstgJY
6xC2qa3twA/257n/bagQkkvpBgXBUN2yiD6iO91bEU2RU44ibzcan2qtg1d3BijwFsviaKNZTquK
IZ6Nu1wW1ncHRsghrVsvaqu+3qaZNn3xq6bbGbF+KtN5G6T/ujLCCaRZq18Ug9G361/3JrtxoBLc
ZbFX7rpUS6JpDowTJ/3bDb1eBTCQD92etiup/PH9MahymYH43R0hTsG4dj63fetB53JPsfje7ue/
rrQ+TKA6ZLuQCN/eD9YyCKJYTXfnyDx5dBpj2Dp1cGEaGdjyqQ+Bg6GQeGJDv3+IAI9QQ8Z6gOkt
g+S3F/VbMSlOg+Eup5bYuVpq3rht3UMA1eR9TvDZpiAOPw3MAbd6r2Tkp1jI9a5dbSyU1A9ZPeab
Ivf6U5FmvfCbSEPSwdHLHkZJH0u1o6exjKuRtYiHOzp/JCCZaXzNTHu4iGNEdRrUny7iomzWMw2i
go5HA0dLTvegMDd1PF2mVGG7EgrZ3lly87zs5bcm8V8QZS0iwAzqRCy211To+OMyUoTXhhcG/zva
BmYdgIywRHfXMQrfLe2I1GXjIrvsweTxwW+fs0mrve11qM34w3SnlF9gJWsu6VcX8ZOIn9mfIX0C
DcbqkyuqLPnNaWW1R1AwvqgS0byYdVadJx3zjKJNsotA0CdQNnOPQjjBZWr69dZGX+Cqa/SvelG0
nwgMcDfojnlXVply3C1jd5Wi23anpPB3ab70wKOd/ly0drtJ4QZH2VCd0mA/UoZZFzZdsgBq3xqb
WWJHG9V3p6FyUVu6s2I3CYO5iQ/x3NrnY+N3B60R8hrLHO2gxuHGaZblcwxI9QtkIKD5XbUj8sot
g4YkNJ1ujmaQslezZqfnOAmc4me/Tev/+qSrAvOqfwnJVV+DwU+ndz7U1bCkmrgrZ1segrkUkZWZ
ArOv0tnIxVm2v95+77c82byFFDOkcGLnMS85l6XjJk4s7igz9Mdh1sMmoPGBEwidGCh7ZygsmCe2
/PuARhlGnEZqY5V6CY7SBoYp9Gu6pL1rJsMNOzMzNylaLHDkp9/TjHp9nECumN9gw8gCeNfc05Ry
gYW0d34Fhwdkb3LV5MUIlbKoz7HCLja/fpzvXx8IVCTWAZQhkEK39+3r8yrmteQgzZ3fBxqsQ9iX
SQzhe9aF2hpaLk5gHd+dfeTjoMOAc1AmMdg+Wi59L2UHs4Oux4gQxmJ0K0QlVTsXI4nw/7F3Xstx
a9cW/Re/4xTSRni8aKADKUZRoqQXFKmAnMMG8PV3gLJ91S2aXTr31S67ynXqSGgAGzusNeeYtQUF
Ka2L6oALbTizzXyBiB3NN2uVAUIWkh+OhJxWjm91ItC8Ti1uNXEV+Xlqkum51urlY1+Ka70RpG8z
rW6zRNWvlSYRiIBrccjjVga1pgyeUuqVjxJhfszT/ULIKqmDCQ1wRU4einGLv9mfpi+KxroTOl27
L01DwZo3tI84c6LHwZ7JwHERpM9VsjWavkw8aoNyn8t+uKywHr/9Zn8btOvtQgGhvL8i7E5vt24J
fpf4bu+jOEfeDcpqWzCDssfN5/3bl/rtmzy51MkOPhzmcgk15gCnBi2h5N2nulwSTg7uYx83n1D/
a2eG7QuQ4+RlrjpBSrIcHADTruP6l2nHHLUUy6aT3zNa1YvJdJRhk0PD+4TFQvPlkBgbw47LoAXW
3rTL6FuJnK9atbyRHT43cptbE78howF5RbKtpWHdV13SUroHdTELwMGL0n9fjxKBNSqV6k3tAq0D
6Xt62TiL30xOddEX5bk7OzkAcieotNcZnxmO0vnvZQuBSQzhY8YeDYL0ghQUQE2PP7Pu5LYslMl3
J/N9PJJ47mVteRFO5yTjv80J6y9AaQoVAZkbR6XjZ5vjEemUrM3uJ5JpU3LuLPO7kRrZdhpN7WGW
RbZ7e/ycVE1+3jOhXrRkwE+t2ZHHV4Qo3fRpHOf3RtJYF84Ybg2Ot6JiKS6l1u5RY5vX5YhnpTbx
wCSNuXgins7Vwn4/L3DnSIVpoa0qbLr4x79jaMn+avUov29TchIG18VXYdpVCpcb89LQfae7He/1
aHKCcOyIAqCC2tXjGFA+EHek5DpPcTp9fPvp/P4h08JbZb88GmoZzsnDwXNT4rXHLqclwnlE8Zj7
i7SSQGSKdvf2pU46xC8vghI8p0EOyejrT6sPcKcpYHFIuK+71ZLpxNjsZroruLO7yAjGpIguBsMs
QSYId5tg+rnVnJh/RxL+AxccO7WpYB5y0AvvNC3qPCPHL8w9aJtIR1kewzUngqmcxB7kTfVnuKCX
349yfy2/QfUA4HIyE5maEgIhpMiIkN7yyqlMthQ3nTOzz0kU7j8vsx7mkc8wCZ3qopkO4K/Lsbof
leh7Mtp7mTiPVWPMG5HgnBuE0ntVnIR3hpI0GN0GbWcJbf6QUdnZ5Kp+Thvx2gdEUAqIbNNil8Kh
53jghgutsMQtq3ul5JxdZHhos1lPL5LaemDTt1yV8w1ZI8ql3SwPeiGRb5w7fZxs56ncMEzhxLB1
YYzqpy2cSNEGXekreYdmRA2Gfhl8M1N/FMJOg8Lu2l0EVHJrlOMQFNSvimI8Uy4/Of7wA9DhrwpF
Cvlod0+lolBLMrp4antf9+ASa2SEQdWlH8tUfYq6Wtl0pCP7qdVQjzW0c7zY9QH/sh79vDjOFA6+
jAoKaMcvQM17FBxW3d1HU/JNV2bzHRXw4uHtz/PF33J0lXXDuz5jbhIm9qlI3sK9vdTSGu6ppzo7
w5TRdqEl7fE6cIfNyJfZPlnVpaZH1bZPUOKZiZSBEsfhg1Uv2X1WOcuTlVbZdemk046U3vDT7NbR
56hTyUjQDKgR8TRsS2Metk7fA6ke9GWbFN1KMBmmfS85gBRldBOGkmLpMHaX5DlkO1uLP41WXuyM
yXYDcjbbayubOw6WUgnmdHYvF+DNVzhTc8+O7PRhnGzDUzs9B4PduV7Y4NqM4+pL02yr+XIkbIII
DbN5F23ffoanOweHbj++K07HggFD4WAdRr/sHArsvZ0xGct94yZfwWRLEByKepEXboLXvsANz0He
Kb000eUujDCKRnH3ORsoErd5ljzXVdFfjXVb3zmI9QK0ksQT1TApxtSxLutycHxRVPJGxLOLXVGU
vtBDGwEpLvcrYwx1vwOauQczpZ65td/G4Ko9w+e15k9QWTodHUCS7EI6sXrPgaFfvbLKXZnE4e2f
P0D6KtbKf+NIzdnv+AFaiSrdKYRjM+STX01JEM0wPKiOW3G7dbT+feysiDtzB6Z4l0kSKsryVit2
ZfQx6m7KssBOPF85UkOTVgZEvudt/wCXxnNkspltrMgGRwFDfhSs+GdOcq+8fUqxGhhNV2O6wgZy
/OPlLKPFcnvnfrCrwrerLNqQFlnCygAtdliMHvs7CM+IlgUIG0+nN+ghe6quzKYzPcuknDPOTowH
WS5gPeTFEjtfR9euUaQL96Khh303qnQVHEJTvmUuCeWsQqOXIEfzRSTobeq63Fepm59Zu09rBgzs
db/GwRECJQwz+2TzoqWmzONYU+4nIuC3IXEH9IOj23wZp9uFlOSrVolJzrBmAC5ygIBjz+JaNuNC
2BDt4MRMto2qzo3XLDoeYaaUlJbRZPnY/XP/7UF0sqfht67kbgG1EnWIjUjk+DXYWWV30h30+0pR
NKrLlXto6wWGkqIrZw4nr16KIiFHvjU19jQ6L5rlkkdoO+7xomMsGpt856KACODkjPdv39Xp/vHn
bXFf0Fn4D4vQ8W1N2Njl0tfGPQyZYU9Yi+YXczRSJ1IvOfRCxq+SQ+5k0W7W3I+9O+t7Vw0bv08i
hKkaX4eaVme2jxbXPF4zaB6THUopFoEY88LxbzIrstIFYuH7JJY/2EvXpb4brfAOQ7R95q2+eikW
YV4o1SD6WMeXyoQa2wLhwf2kFR8UV4UnUBLrie6bNHsk12d8Ca+MeGYgqJCIB2waOqcN8sisGPFL
6d67g1E9WwqeUC1yEFYn5gg6C6nDp0nq+AuTuNwvoaN8c8TooKIpQYnBW0vj23qOAhMd16Oi2uFh
SQhy1ah40mur0vnMF3pyTGZ0UPCglURreO1MnxY85TiBNamX9P1ixCW+e11+NbTa2KMNMuiw6cOh
LZNzYXqnW8P1qtiMUWPR++KaLzPiL+vdWI9gjMaieU9mjnVIK/pNRWnV27lQ5htYB9ljOUzGE9Ny
7WeV294sRRwHJrK3n6/rv9rNf6w5Hv/ZquanyTMesuRX6eb6J34qN03jL3jLrEhU7UGP0hD6l3DT
1P6iovrSNKQSsIr9/i3c1PS/qBKipqDPT9+dae3fwk1N/QtJJ6YZhhmn2LV+8Ae6zeMtBWk8LJLY
uVdX8lqzO40GRnGEBbq3dShYMtqzn+oB8BTumfP/q1ehPYoVAzsGLfDjeaNJk8WFYqR7xKDP76Ko
iz/m2tkqLpWLo6mQjhf3g4J8NWGghUWHcXydfIwTQwec4kE8MHWvj1tyDeo6BC4wDE63mzPb9BtK
6DBb2YBvorpPR99l0b+tXbqaXj8O5UM5IwIKCkon1dUYRrpx0SBZHWGktJO9LTmEyIAMxAQsXQ/j
yWv5vghpQMxzMFMtTPbshIedZi9mnPsRsTO4/8OpsvkpY1eXvjqEgsk6V5vLiNTzcIM0gmpaDRHz
DlW5KPcq1KveJ1HY0gIrnIyvfK2dszenXtvZoQGGPCe0YvaUIUtvgNa1kG5wGVxKlq57YSdOcqNW
k/pxBoGXebCgsg/jWNCuiqYSWjr4kXzbRw2xgEqKbmXX9GFRBHJQF+qdk6wyr8XBK0EzjgIi04Kf
ZLNaeuugbWONzi6AYNPaT8CcPpayH50NW2Dh7OrMqeogyV3CWOlvtHlAJGA5wk9LoM70KJFLDOcz
IRo6y+g7KQoTM2MFuMW3OrxfH8vWrC/bFJXWvq1sEFqJigFQa6UBaMIl28uzyVYHBxGVzVNah+5T
R/bah5Ju0o+xMJBztVGff4lGHfcF/KuvYzIaPxBBi/Iz9Jal2dT5NGqBVqq6s3eJ1hKeSJUh2QPY
5yDVO7JO97WutOm9a/V0i4Wej6kXgYhsLkkBbh2vwGeT+ZShB/1L38Ly8pE2gScDxU94m6nhCdup
blNLQoVdoEdLNLj6RqgY2Q6tFY7JFuuSam+MKO3hW2aRJj85AJ6gU4usrPcNeJ0bAbTlZ734v9Pz
P/jM//Ps/D/L9/b5KUmfjs3H/5qekdWzcWS00jlgV22urpOfNmLT/MtGQY5mwgBLzCz8f9MzMzda
mrVo566ge+sXXb3h/IW8dc1uWbPOMNX/v6ZnNGY4JZnU0AvRezudnmGPxjAxYjWwaUjsFQh2n5XB
LM70808U5+t+ligkfitHS/bryHSO583SHemysukLMmhmh9k268Aqezw4+iwfwU5/k9AR92OrF0GN
mu/Wggqzh3eXPaGt6q+sZcQ4Qr/D2o8io7Ce9+T0tWFzZj+4Fvf+b6f78jPXL0OQwkwBihXz+Gcm
YEOoWpZ6ACK9200VChSvWNzocuin73RBwiuYeMzKsOa9X4bM7c9r/GpTPikI/vPSOq/cWFP5QKEc
X7pMNZnMTqYHS5zl95Le+WNfQIxLjKHdLoPdbGDRh09FCI0vj9X+sUrj7tGEinfFPBhoq4f67Z90
utat8kMaXWu9yGW4nZ6w0ljDPDCUWjC3+gALSVGz7Wo4+vrnl6FPwHaD8beO+eMbbzqtR3LYT0EV
F+0h7WWzEQL49d+4Ct8LZV06lfopUKGyoICaDpnaSQ75Mo9rZeuo4fPbF1nf0cnwWckauBfW8wvl
9uNbCZtMOm6WzEEO/PjKtNTZn0dKqnpnRb6xhP0mJ2EyePui6/M5uigzyIv8YcVE8xmvr/GX3bkO
JLDsKQqBA5Zf6qxKbheHxSJ1y+iLXpUh1rKs2HaFAdGIisSZs+Fvg2S9OjMIlUR6Hvh9jq++LARp
gfddW1z5rXAr+5YFaLh/+xaZDk9vkrSlFduDbY/ILvf0WBwBDOBr7NKgqThZSRFL2CVRegHlAJTJ
HEXp59Cds8DUy/aKxTzaLXphMscsuZ/TdXH1qf+CdCMDx6RGJbk4oyG/ROgw9nmIpyXOZH4xOElK
9zbDnBdyR6zmq5CTNKC7UlswY4bLYH2mzCgTT8nUbucUnehXGGASjMIqY3CC5mh5Y6QOH4Z2ToIW
DNZl14r8bjIauUlRgX7OsmrZpamLls3M0x92YyoPqajm7Tggv6cAa2HeZVIO0sYaL8zcLq/yNrU2
xjwbW1G3qWc0+feZevR3iJtXBoDPiyF1jDlAYl4FqEHC6wJIK/TIKbUvVZm7FwbAxnXraSzfFjMf
Lgr+NPQHmX4AqGg0ZFgkc7epIyvxIp5UgfOj1j4PVooFqS8f2Sq2myppcv6dybQhL0Nri61+8AZs
xVslnLvFqyM93EZdB0kRZPnWzefxkdrp7Cdp4XJUzc1rNaKp7efduDxF2qx4Ztt1cjPCvss3NaB4
Wq1DdT+TGvCpM3InIPAX/laKVtlPrGnvWDgCiYzNvHwmHQ4WpbG38YYfbFPJdm1F3eDC4BWChZs+
xXiYAstozR3e3WhfM4l7rNLaoQV3cUhTCx21dMbDYA5g46re8bVudr0YfzWkcbXytC5sd0jqt8ti
uNjKlP4WbLLrRbK3gl6txn1Fc8LXpcQcE76HK3UfDf18oAC2zVo69c2ATDnpyneD0J7MEVRxqGK1
sWgv7Vtl1DdhlA3vUDAmmxg9XwDeeN/P2XRBxE0YKE3VfbGHfm9YobapYUq0QG2KcngX07fYDDJ5
5IDjd5lKYoCO9lADfW2K2yTr7qH6LMECFPfgVpF7a4FBO1SKqR/KKr+MqdxrZSoC6DPjHsjYFyel
mFh97Y38XacMH8uoB6U89xc4Vz4JiOTwIXh4uSWUAPz5CMkWOgZ8alpVCCUSL9MolUStGIKknZdg
nLop0AiOEBi0KvjKXmXqsM5NvG9tqu7dwY18+BjDFgmWF879nUOznORuPHtZbNyoTnqdLFL3W9Us
QOiWKUT4TMXD3qbdtRlqQOw199A5ieEPoKLvO2XSD0j1w9uwzZ4nx+p2yTyMV3oMRKHMouliMQf4
CUqbo2e3g6QoZsrvcw44eFQ3WFTGfVcZl4Bo9w3q3U5Vq72TlJ8IQo5QIYmbdCnvlNJwPrhVNd6S
x+p+HodmOaTgUpqyxyFXgB2E/Fv6mtIugd6O30QDdcOw+dlQ9qxo2pVZ8i0clhDKY9v6MURrf1RE
u+mX6AM09XeVmCBTZDw0V/tCqW9cTyJYlcvZV0rneXHqvdZpI6dEDqiOh4Sof4+jSoUmvoD/diRf
mWkWXyMBFcSwL6OmVjcZegatWupHJZm+KY4TBZWMFz/Plb0p7eW6m5SvSswJEV0JDD169Ii32f95
tZyNDaMqRcfD0OIcqmwnq3tGdMpHaMU76cZfFCO+qar2Ef1NcwXhsd8qBaUyOsujmMVBF1G2cbMp
3XGigilru7tMC1eRjhIQnEBMQ45pc0EWjmadovjL55TfTmSAbPQU4TDRZEgfXebyzt51bQ+lM31O
0/lisAfjQmDANr1ifhobaOOLiUug5hVX9fDYxtA0s27+PLj29TAUZdBIN8FaLMIAXKj5DIO/43e4
2iFR4w9ll36apZKf29P9tp2EE0VdkQLLqlT6Lcubxu9k64BOgs4U5YNuRi4Wb06qM7XMOl8zQrSH
WhTau9Sc6w1WvzYYClCLG70cIxYut3MOjTtyqquhOnpCL0Hx0nWQRpAlivEtBY7tv73U0sr4bald
lXHs1o1VS4Gu8nhFzzvihpvErgNXURZi1gdZl1tdkAbhwaB3o01oTND2lVi0zXU0ZKG1ly0czoNr
jW0S1FnRLP5Y6U24nfo+vnfKpDSZ662FrM2iqp5lN7hPmA9ssdU6tQwkzpKHQVbdj8hsKhP0PLzs
PZAeul9QvecvM8D2ZyVZ1GjTZXPP/rCMwmIbQZ++ctO+eAKaQUzEVFriazlzegDXDCBYYh+Z/MV2
ih92rmRPg1mjhFwqh54kCSjAclVq5R27B7tTtmMyFc98MvpNr6jtLfjamsVnjCOxnWMlua2gtS6b
IgL+OpIfiiOl0LviIulGqKDzEtc0bJypK3wFid11ZE7OvVr3S7pzOn2sD5OMpqcYailZkYNFrg+t
LwK3bJEsd7FqELSlNmTU+BW9R4IxTOjlQHskcc8Ru8rO64qSdGvphNXXsLAbIqdGGh2+bEsmYzPs
ixvHTAnsyKtCfBAdAZueovfZrWOGBoujGDsepuKQGh/lIGqVLO5sTl/T1K5lIayCXagK6Td0Z8F/
u+p4T3iQXfhJji8ZxaxdU+bRXPITChUqvZ9lbXGV6CmhD4rVGmtxwpj6C0O1pRu0BjT5TaEmabqt
SdOA+o+a43GyFT32k2F0M58+vzP7Nkp+QPsRiv4tIvZivnRtwOtb+NHh3kalqW2yXOuRvcVh52wA
AM81oH4t/2Q1VvpNjWbd9Yo0Ypq17DD6JohyiP08jBqxkQAlXV9QGfoOhIElqhjz0ofhCaHcyXO0
c1FcmPZObwp1ClpV1gW7kNEkeBjjprXnf+OXYc506zIppqYJKH7r+rW1KEX2zhatswY0mGWnXZAd
WJYJHMmpDQ8MjSrzx26aR1+J9OSQjvq4fHQd8Ny+ywH7UekqtGWIzlwRJHZiXqAoMFt/wmk2bWAo
a2z2VvtJ0BfT8KEtVZaVyg6n93JsssxHUDPVXiOkDkaDsXDX6LFKGTCLCrC80CT6TS2yzADh0gGx
aGnFbXTSUaYNcpeWRamJMHvS/Y8ApthZ+x40e/8Jjr5yZ2nL9Im/Mho2WZxmXwfOnk/NnE9P+tyI
W4Z922xGJRHDftbtqfLVKB1vZqMpdfBEhSzwYrdwIWrLtD9HDcGwtLRdaqGjtLFCMfkn6ibtlyXl
ZViklAx4U/086+TXLkFy7aNz6VneDfiiQSG0FpeUMlLKjOzW8nKlYj+YjLiQtixDNlbtOkofFcXJ
Q1QzpLxxRF5G0FIyfVK6VV01WTrLsIlbf+Y76pSPWujwIOZam8Yg1xrEjBUwJAhNUYWpTcNVfWNr
A/T/SCHbYz0pvKMcWxusyZIgkEb28P5WnG+P+SYKr1paVGJby96kYhp1zhdplMTGrC0j3Cl2Nt5U
USZbzwa9JnZdX7jZxgyHJPfazHA/4QZL80vNWvThIgWStlKekNN6rlOlOjVmdTqwuXKehNlOH+YW
lNJWwxDfsdcA+bxdw64+FgTDjduxKupsN1PnZRIbeqy2vYXOrexm+1s+W1kwKe3cXELtVa7lrIaP
i5vr1oXL6EgCjRcm2aiocY4QMqXivIDf4OxDFdbxZ8ah3IMzd4VPG1ACMyhNvJBS7wiBmLPwrrH7
MN/0APRTdlh8M1452gsZOm3eqlslU1azMS/vG3MsVfO65hTs91qjOh4xH+Z7Q4xRHMy20d2KHBvU
9WiU6rDLhBVejwJp5sZAN6F6ONlV1YuNCB52ysEl3onMZbdqGBywvbkjj8GPnSmrPWE38sZlj/eM
Q7KGXYOy4Js698udBu+58BhnoO5HYdyYZqi3PsXZ6HkUo3mYRcVQdQuMAr4rJQUgEmw69uhJQ2hD
XdtmvClbt/pok1+GvU+YU7mZODUi/FQl1Vg1j+VzXNVKQbNWMQkVrHVoLBaQcs9SJve+rBbD2LTD
oBCdMoYg9jpLa64HHP/KxhKdmm7iRueXRDyWPb4j7MpTKdANtM3cflYgphMq16dNw5klrz8Q0dTH
waiRGo3Wkcsf5lrahBKngxA7MlDCr3ozmd9pbleSZ6WMt71TKd9doQw5Z1bavjDQIrlzqogFs6wN
8UUtIpIPG2OIHgsm/MyL1WasKM4T2eP1pWGxdZTF8NzEMkF6DUh5lTZEZe1FNoaHVeFOR6DE4uAt
UmOXm88h85U04BbvsLBkH3IOONJ3+LrigyPq8cYOneQ+60ND2+iislrq+HDINzWh5rE3agObiIht
ywLqcMyfjKibtpFUE0Z6tOrcXduSXmEn8Yde0A7lxJblfcBcUWFV6Q2tOMSdMiJFGGqnBkfj9JjD
a6peMNpdQpHmWD7oiRLZXtWh6UX3vA6i9dyFxvZBBxl331sDIRUkdhS3sndhLi0sorZn2mBqPGlx
xPOTJM+f49FNkk1VqIS8tV3bfcw6y7kxUobsprXXWCinjEGWJ+QwRZtljPM7vc1sYG3TtHL5BHAx
ZpOQ3JmM6LTnetS7intbsseefN95M9k9q7eijCaInHHMm13pdk38YBW5yckkjT8rhWZN5Aoq42Vh
D7m4lAC+rok7cO/bqdTTgL6NM3A8M4eYBHQzD5F226Le9FNOSkzkhs57lgWz3WROhIdNgQWEWtOS
/cR1B6hNNLuBHep1+jQRZJh75QAg95FDHAif0JmW5UMXGnp5EEkXXdhSCz+PNMSzjcHCM21iFsI5
oMjav69TAUxxoEloPTrOQBwhb6dcZOCkI0CvRZVUTia77ba9poefBH0367IAj3KXDyJzAnsNm/DC
AnqTrzf9yDhmw7YzRhdwfVLNzWfDHhN3i4Rsdq9q2S2EFygYLj1gW9p6ILf1q24Qi/AJBQbbBJJF
zbcG/2C30D4CmKlPzfs2jULOMImMv9uJzoInCxTYaDTjRXgWe7dhQ3jFEAVuZ+bf46yBtaFjGbI8
F0PuRUzqen1j9lk3rJKGNvy5b/9v7+UfK+vuPzdfgjaBSPv0a2d8/QP/7oyv6AMQCIgm8MKs1tSf
rRfD+ovC9irfox1B/2M1tf6L4Or8pb7kQ69ObxotgoLrvwiuOtjXlc6GCwRrtflnANeTc9YLwgCT
Fs5xrI7GqaoiEQoEIQK4vd5RMGRHGoKiSel3vzyNV/oKx4Ia/lpUzPyX66BTpJqzFlZ/qQ7HXVbp
PZxYGuN586l382lv4wu/iInlo8LQy3P8gmOx1MsFQTTg/Qb3SeNArAXjXy44LTbZMQu56FPTUcqY
7PrQJ7K/yErrnDl3/at+rXxzY9SD19sD04tI5eRS89ynOVEJkGYAvH6hbVRvInSUD28/wRPky8sd
IYeG44l6Hk/9i+L9lzvSrDmKtYkOCIjF+pak8gpGnVTa97qiNERJVdV3zl9kJ5kDQd6TZg9bUEol
NUzL3hLUmH95+we98oQZu9iOAQoxek5d9p0Bw8Qd+D2pKeBn6jbpClXXd0/RAKDub1xLgHRHPMJY
Om2IRWVWFHBh8ChYrn1TN3J4qAm990noQ3X39rVeIC0n75OCCb1OTCvsXO2TXoKkfDhXeMA9Cv3w
tFoXybGInKCtlOpKjGN1my0EmdH8mjaSfEeS1ahNbZKSYiM0K4sTJ3AhgKPpeInLDxB4TRTi2z/y
lTEH83vVYRkIV9FqHw9v9sJkLmU4A4jELIPQiDjt6NXg//lVENwBsgIxhj7tpCemlslANm5meXZj
USZA6PFAtEl6rkB1Wp/i02EEMZtZhmpxGjuZHBK3aLHisERZ+tJvrWWIDoQQ619hJrcHA2IRXi/N
dIOVZ/3+7Tt87avCU4+i0iZ6byXtHz9I3axl2kcx0MCWzbLH6m/v3Ygkp+1ohxBE00hbvGjUxWaw
HOyEkdt2+5I2Je5ZS1bfR9Gdwwa/8m4ZdfYLTgm75qnOMQL9SPhxxlxZiPAuqzMSyYC0nZlPXpmR
scXYSBwhfK78puMbp9pK2LubMu9rSrGXoJt0T01ak9BISyxb+mDhH3ZYec2MV9KNNW5OYxk4vmLY
IASqElJZorbFPNh20WakBe2//UbXv+Xk60WysNKoKHWiIV7rir9Mk1JPECRFLvvXzFLhI1CBmpHB
b//GVVwuwJex3tfJl7EU4MWnohFegmvqVqvyJHCapTljBHlliqVPjDYDvQJGavvkK1f0RcsxkQoP
w5m502JKfOGsVASBKfaf39CLCWjF3yA7OJ30gHRQDu8LdqP2HPocXkMcD8u5xIzTJjGPiqYpWxcG
HCLO02mLylRR9GrPVTprYJ6UNgFQa4Kw5VetDmKIA0tuOLdj7J6ZMF95lNBLXDQuAvkcp4TjYeGI
NidgF0WVSVonMYFdsR0W3DV6WypnFqvT9vt6kxQpgFPgWMVJfvLW7CKzaadpJkWnirq1hfDOKDex
Gr1Yb1HWD+fYwK+MeZe1QEXCIzANnU6g9LtxuOSc2V4C1+eO7kdnpNqZ+3rtEZpMzwItJejj032O
blFR1+UKmi5HY1+FZrylwtNey4FcpLc/r9fGiSDDHhsSS/CLIunXjzgyMfxakoToSbWig0t08KFQ
B7lDu0GXAn/IRley/KFFPLZVa/Ocd/21O0XDAMsBfhH+9fV5/zKHVJxHidbSVzY9BR1bMfMry237
q1wjYvHtO31tsAgMUChPEGIQUn58KQolC/ByLENGK2+msLyfkxAiTbv8sMKUGuKQnbng72OFtCbk
CxbAFoLDOTwc3dtQMkM6Y2V6MiyMbUoo9WWSNCJ4+7ZeuwqsVdKAkP0iHTOOrzJlZjeEkDK9RKtx
pwDs2lZ5aP+RM3zdEnOesgQqdObhFWNyfBXRxeUSRbXpAam23qekrn4dKtl/y8NlOXOAEevfdbyu
2OjODfbdVL7JzTgZE3oWt9wqJxj2hrbqhYlTD76xAufgqY7ixsVsTEHBwUzp0Z42ukDwfwFPN1Lt
aYmOyZcFeGnsWRC0Kc12owkO0Z36H4k65oDkabV0m1QbCp3iWFF8zqjKwCuy0JhtUbMnVzN+48zX
KS0YqD2U5psbl7kBUEEdaw9ipDmR36mLB3rZJnLLcsjW3EezQAKbJOI5tLT+h8GieCNEmT5WjrRM
Con8an6vbslLoZXmQ1wKtvR97pbdNuIHf44V2CUB+BHxziUok1u0mugiBMudwZ1bQzql2ykL8k6A
K5vBEBMNzrwwnTOauFdG1GqQZ5+GJZVd4vrN/vJN5qhIkjiC8T12Qr8qhvqLM2vh4e1h+/uHz87E
YtaBfL4yaE5WiQz3WwfXkfi4MZsvUwpHe6eGodkUeXduQP0+ngD2rushhU0+xZPxlDaJilYkoTA5
FfkuszKrQYUgIr8YZ3Lg3r6vV7a5NvwgeJ+cwDkwnBpMSmKFsZhwgCrt2v4q0YIgmIASd9tONSRY
9mZjt7Fd0uq0dg0rSh19/mbEXbKLSFe/a4Tbn3nUJzixl4+XJ0lpS7BEosxcZ8ZfXuhQk7tbscUF
Lq/nF31tUcYPjUSQAuiWxFuXuXPVCEabZ4jUdjYAv6frbkQk6FX1Qn8mSoQ9eZNRcg7L7Zj6/+So
/4wlOkol+lUQ+fv8zPuGJrJmLQGDOqW0VI5edeXEjiVsCv25a6hMZ7UifnDo17/LWbOuozgdvr/9
ul4bhrBUOY2sUXS0OY8fjR3nyAEqcjHrShjvCK42YfUl2h68qXJGEvva/SGExQYJzAQSzemI19Ax
YBJFHR5zkIVmTKHQnu7IFP4+ixSyHN3mP785uJJUm0wOILi8j2/OCAtBq3Qtlwyy2Xe10D/m/MPN
MkxUPf/8WpSbEPyymYDCdPIgy3Ko2IR1bNO1ejhoUoExK436ndJATfsbl2Iog/SnOMe3dnxbcBXK
ZUTe5C1Y5/Z2oTI6sJWSYnRut/fa6FjHIgnIfD/ECR1fSS602uaRc5Q5q8a2Yl3tPTza6RaVFU3O
t2/rtWn3Z06BsJFonx4TY9TUogyZkCSt96t5MpctB2br+Y+vgo+F8xSoEPbnpwcdLSq0UeuYnuJG
Kwigzqr9onbF37iZVU1NRxvTJu7SkynHVSXkAMlwmChrHMpYN94h0lP3f34z7ErYlICx1+ARHb8f
JjIqYCt5WvTdeDe5+uxHSFPPfLi/n9/xnCKQeYGNULs9uRdBBqroc0WggDFYFM3iR6gNt1piv8Pq
dC7v5JUhxywE2HiFecHBO/mO8IDOuHO4GAuMgZIL/oGrxnLXxvqfV7YopXJ4x/qNsx0tx/HTm0wF
G4+0BK2dyHnXLZOzdeLuHLPtlacHDB0MFgUnnGqnBUXRaVFFGhE1lly19w4dk8NUTOb7pncKgNJS
P1MsPYHhvKx2VNDAyTPyuL9TzM/kdvbM06LOVJdhQjhWpj+C2uwvFArSd0utLd+SbNHea3NWrdpd
uLaS37d7e2i+dtu4HiglYNNzGEDHD3cxrAnuC7M9ktZl36R6Hdipon9EIJVu5rCXZz6F167HVIWr
hM+ByI7/Ze88liPHsjT9KmW9Rxm02AIu6CSdThUMBjewkNDqQuPp54NHdRUd5NCHPdtOYZlmkRmX
AK46//nFYt5krBEYVjx1gGHRTqAq3dBspDc64ULDhi3dffx878xTOiLoCJFB45K7NOUS3QAYfsSJ
pRrbh9ZRVkoXmGvcD5//ByOBnrGdmNas0jh9kxHWSzhPDlyV5VD1ekMh+Szu8qu07fpPQxcYrGOI
gmoHOTY5QqdDBWgXlUBnTVeyfouRrvUkBdW0N+3hXJdm/vyLGoeDCwUEvSWu2cvNntAIJ1Z9RhJq
l9xCKnywLXjuqS5o0oQWJtOdjNlZD33188cMEBcYlwbKj0H4YtULGKQJzRXD7cLB/sI7gLCKIvrM
9HhnOiL84cgCLaEmXcY5AGk4toTZjmsTqkr3dXqGn5GRVhP+rv3+8xs0+AWb5WyAx1V/UWiThEth
RjC7i0AAJkjjwPGFNOXBk8GIDTTlzDR556SmcKEHxbEAZLHsD6VoIOaSzsBLqxru08AiJ6MNz63o
90axOLzoY2JORJDA6WTkspWWKqZH0BXCL5Au23Ufn60N3h1ExUCMZhrGYUuZBamCRV351KFFGo57
s2yNGyEr58JT3tssQP1BV3kaRMmLOZcXWqVIFRKqkWp2q0emfjlUUIfIpDxn7/ruA7EJzv6u0Ptn
0fTrWifUG5O7GRf6qfRjSuXBuY5b6ZxCfv6Bl8uXWzzYDt04MNbFbgsrJuFeywwYIkR0UOGDtV1b
xQbBxbTrqwIOkFReQzFkEhbmWYTkndG5vXE94Nxi/1g8YxApY9DKHUs4S+SntKyD71HrqIfcgdf9
2c139ljTQK/Y6lFAL74chJYApYjBdbGzR6+Wou4hLNp0O2hdcObEfLslMhTtdyKRccJ6I9jqYTWS
hQi3IpO6KvR6zci9tqqM77gbW43bzWA5Hjtzy3Dz8UO+MzJ1CxdiNhAm6ZEg/ao+FtU0mZJda/B5
DX+bUAQ/JIVhf6EGtUM3JLpwzW0vWk3YY+lntuO3S4OCkAsYbRq66PSITuerk6fxmFFduE2kRt5c
mF00SRzsxsKazgz1dmlgXsNlBB8bDUnVUZD46jF93xZGoQNpWVJr3SaorHd+033+fKG4oOVEpxRG
prHctgBZy3hIeSB9DBwPVQAUN0c5Rzp451nmKFzCguZ95U0oM4EsIxsz13E1lZoLs8omV2syef3x
xHjn4zD12UVom1K2L5sohllkuG3YGmSjSV5rTUfq2iggpdf6tPt4qPlqcbqjOPjMkCsJ8jYDEosd
ZQzVPkNLSDauYuTf0zYHhQyb9rvuR+OhTxAPdKGqfPogY1CakhxmNGrYnE8nnw91Lw3EAMgZ+MHL
MGIZkGNP9+PjR3vnW3HNgJJCswYBqbXYrhB+6ZGlEvurU0Zv6mnUVzSFxtX/ZBS2ZMonar7lKCX0
PwmmsYZ3Quyv+WxQGLJ0OjPKezMC3JLSbO6s0ps5fWM1rydMYL67tE2mNbDlBHXbnjzF1vozW+87
sB27IYUghh6Ad0jDT8fq6ZqNI0AZOpoCinFUIJ2QrAQuHjCCshs4Ab5FvW6uazRIq75Xs1+Uqo7j
wv0U21QK07UpjP4+rnN11Ruj/mmceN6tMQyBDMDOOXuNvD5qhYkH1MB92cUaKrvQC0vmJ4nO7Vpv
b5KMwnoA8KFdyss8HSUQZM04CWswsALzK6bu+SVRCKLAEzHMPA7I6Mwnfme64t4AUjoPyrGw+MSj
3ThBWfGJkUfK+z7Vpk1oxOOZhsp7o3AZoqetULURYnH6WNgeNu0UmZqbWJn2hR/jufXbcyvvHTB6
3ogx96K3DYalLAqagSkzGs3cxShKfU8ghLkzp7x8QFqVJ3DUg/xrliSlJ7K82CdykP6akrBNVn2H
ytywwuzMLvfO8gFpmJliYE9AvIspMwrbSLC24WNSXJLyZkXbwqyaB72Z1DOH+jtDcfiA3c3bAe7f
i8+IjjaQhQq3I86a8EA+c3pN0ES96SdfnFkI7w0FDAUVBZYgJdViKI3gjb8tOOLPqx+2mWMLQyzN
CqLu2fCNd5aDMd/TAQO5lAFznM6btpdGHyIM6Ibii4tqGuKbULKcVdSZ0qYeo3MN2nfmKT1TgFb2
vLksXHwxR6cCsZWMmOXKN9ZxEUUXqNzFmb1u+QZ5ZwYFNyaLgBdzbPvpU/WNUTWWYJSxpRFUNaG5
ku0geoxT6bMcQsyPZ08rbloo3mZ7t9OhzJG2X52kNLzp2nnIuuP1UDflmbvWwtaNyc0wQMGYMtNb
MOHgnA6TN/Dek45hcG5zjczYJijINEzxSIX1WmGtJxxcEC7EmMXg1qz7X1C7YewiVplafPrt8rNw
xIPKG6yrJYKiosxGd0Lz1sjTApMYFBl519hbXPCbT26eM0eO9wuKAisDL93lh8TjI8kiGBl2VsaX
jhnWV/h1nmvlLyflPAq9Bhqtxw67vrhRaGlaZRFL361qc3hRjLH+Wun58+cuFAzClMTUAbdBFvfy
rY1VG5ZtLSM4dawcEZZae7oRffbaAlRHeh1NGqpvgCdzcbyZKInyoeeFJZpdrU3utVfEkZyz7P9r
y/D6fjmPAwkBMxbYFpQ48yt9dflX6y7raWprLiadxk9Ce7KXLiNQeppFf+6kWuWfZvY9SmYHJK1X
qu9aVMT0xfq4JdgY+hr+K0qWC7eaXZTY8IzqAq8B67IrZGE99rMKzjPz0hLbyM+kXTAVZXBhRWVz
2yqdNXhRTT9oxx04vyY1KqM9P3Taz5EY9WlNkLJ0kXeFpmAcMGqtl7NUasAxWa3XQyYsdBVqX12H
Rl8hhTPD5psmfO55WTq0iP17zFXRVWPAlIpa+o7eFNMA/Kli3RtUE2P+XE6TIMTjahyDC9uXiMkp
uJQGh8Fpk5t0tManTleK1muMwjiELNx6gxI7Vgn7wcTdVeRxEjtZTyvfHYos+1o0bfhgjxHJ6445
RftMVNqjjOXS97JXdeQSaTX0bp0qWbYduLr4a9sYmj0XguSlt5sKLQtm5MpGOIPi7KvYZ98LIwQT
uzgJU0LWudkFW9+O9XKj2YMjuSSSoaqSlDLPVlhs5vYKIUXYbVXoVsGXkCwU9EJmmVkwJ7v0Khto
5K/yJsoK9u4WQ/JSkkTpmWbVfy/lUnnSRpw80f35CPimPHcedQPBN6qZYvoZaiaUu9oZkMaxvYk7
I0yTW70TZerW/pA9c22JErePReGj+sJzjmiDEs8aZHko1AM7rfaqpOlPGJIgZRkMM3mS+XfmOU7L
F3jFY2jtDHbVbiYM08Sqc3y2/xhWM0KxbEq4GEzQsFGR9T2hPHKJrC+qVPOHH+fqU0eGYnERtDn/
RWcVA+YLllH9ygMR+nuYVVPiZZqkPQZygtRzdvH8alVjh8RUKcN7q2vt25L0th1OSM6OgERxKY+d
8DRoc24PF/tllHzzCQifhAkoqDiN4VDeizkwNaYFFFV41mgxHv8utLRs2NYgG7/kwUqiVZn1A5Pd
tiNUJ5mQfnC2Jc/YGTilF7dV2no2lI85Myrs74WBOfOqKrlxurVVVdkl6FkwusjDgMeofhMZtXJn
PXV1ESvuxP//s+sGPJOxpkSp6NiCRMTGiS9SmWxeZIh6zOeOBUKVHPObX6h7rB8YWBic3YPsi41W
xuHXAbAhX/m9WdwSGUzSeSoXgucqmgwAtZgiJtEYl224pl0xXQsbPewBHoX5PRQI+1e9kxvVpknM
plkXjQnDQa9y27yOVTvGxbgWmvaIrm8KPdPGuARSc9oEXq7HmbZKTQd5pGQmVn4HT6L+Fs4tqi0G
vJEKH4do8G+xVstojaew7xCfiuRZYB+O0GyojMnLq4g4jXqskHnlSRHbLxV+1hvFiYbiOjezpL8o
YR4Sgkcv65sgR2mOLxpT9ocm75AXG2WIunroxDNqy+4+UAzEhQ7vYpdrsR2hKsRp4rI0MLFeNUpg
mW5WpqglZZ3rM3ydlCBPGX0JWjZBAKaLAU0DiWLq/O7aCOVMuYijNr8uKoHPXNfEfDy8UF6yzJQf
2P/rlxJRqLKytcq4gN9XzvSlsvxWdmPtbDTJrJy1FmIwQFklEoEyq28O8RgbhjfIdR64UEf5RQNh
x1MYJcFtN5pR446NOrVuQIs6Bfe2R+SqvTD+EG+xCXQr/a5EenBL/LyhulEmF+PWH1LeSSDHueOO
lAc4svihPpCrjCrQy5yh8tdNEGmHJqtUddWkU1+QQzILoaZodPpVA9k3uMCmPcUPdWjKVt2Bi6ZB
7E1O3j+Owu/uAqVNEJ2EwtafKr0bbbLfG+XFV3TlRbRsBZetYuAkapo5N6pd5yME3pa24+9H1m/v
9blQv0l4YOTs/xH2ijA+E2Ndj0ZyC57G3Kw0UUfkrqBJRzNItrJbOWl9FxFGW0OySFp7i2o/Zw6k
jpOseyUeb4QzddPK6LiOeoUi4xFVDbl+I0V++RhNFg56EOEs49IM2+43FC48/uRI6x+ScYCt8bXN
0yrckaCsf8myVVkK87KVtezPGIhydP3QmC6TpOtRwDo+co250aSuWRp167XU87lbKhL1rOPLduR1
+KlfaiQjDB6iantnYEagrJCAyy/9xC6wiqXR/oEL8zyZlCH9XSJfxfnFGNRhUwN2T+wyOszeqOjG
7xLxCF9Sg3WM8tJO9XXAggILRykqvGkiy4bpk2JFCfXYusespruzWkULVlDy/UsNw6/ZLsnmZ9cD
DNjXBv70PyJMetqtDRcnX5mzYYM7ZW20i3A2DDcaCXSAs3rYAc06E8rNQXKywe0HP9lWfRLdNUrU
T2uOMDwmG5xfLtDpOQ+2nGQBH9IcpFlAixZPCdgy1jpb3l05RAqGQ0lb6h6XAom1T8pG5+HrK10l
Q9lJbjlVbXphxKFzN/ndoHt4WCCpTQdx0zazZFcPJ38tw4PHBqGozVsm+jQgMeWA/4lnfeh7Oih+
dzMOsPz29ZAU/oFEmn6Y3Kb1rT96akjSph1KWz7gEIyCskZior8MqdmkW6Y1sclyq0fsHQqzdK+a
YazCgjdD8z7Sa/a+yDTbcUOkg24+YzI3jOSGSW21VUUKpyqqJ9ycpFQdlXvH6Q11KyV+qO4oeYp2
F04kf2+UMCLmzI/roPckQpW/i7Lp28MYt9p9Ofm+P7pDFur2RXG0oPSPdpRUxFhTtrNL5ccX4jdF
mjKXaHAFaOJTri3bXloyq1rHER3D2BfrUM0MD7tq9PNmH9x+PNRcHS1uq3NzZS5aIP7TeTi9rUqa
Am9Ew+zFgmXqwv3CEVpozHUdu6YNlpftZRTU6q4u8R+q6zZffzz+u48KaQGAbyZCLjkEPX5cSZjV
lDHYzG6qxtC+VLigrOxUVGfaHm9qGd4q3XhK+lm3yIX29FHJ6CrU0YaWXPg0gCVFH7dV2QyfhCi4
/tugTTLiH9orkN1OR5FMOSdQgJMLYXGCxxK3r7bVG0hTxL5//O7e+XbwOWe8ABoT3YYFGjLJNuHg
E/TdNNFlV83Ib3aNKBpdOzS1GzayaBNPZbhvY6u87A3f/vnx+O+90GMzB8oDFubL8atYsojRojh0
bL/ajqNfrnuDNurHo7w3Q5C9gFog24KCtKjvyzabqKR6cv8E/rT6INVr3eJiMZL79+kZAjhPM4MO
BFSqNyWiQLJNaJMNtSNyYtwim3Zv1ob9++MHevva5lHQNXCygS4dtXqvCkT8prnBgDjhMwWvWu0w
GiJtvjnz2t7iIsosCYEMz19IYGfp7us6NIps2AcBw0h1imEDlI+1lgbZhuPA6RDPl/YNdmItN41u
uDEzRVoXePhhhQTZZGfXHQ5mRRDRXnXyM82QeQmc7jl08k3AJ67YMx10sUSysaoxh4dBQ1wU8S+d
IW1kDuBN63NFt9GoNa7ZhueIIO+9dgV60EwVAqnVF/U/HoZtwZE673RK7tUZyUdYpGhn9rN3R0Fz
R0uOXr+5bGQNSds37Jy6i+WOvamz/qssD+caFjO2s3yBbNc6GmpURzzO4tPWU2QHJucD/P3ZWE9p
n/Oill2lTqy7Ao/jvw/1vwr4/5pFHB8o4JuQ+3j0/UQCz//xLwm89U/OE3jGII/cmQlI+rcEXv0n
rE9sV2k6oLel6/wfCbyO+zBMHUglMggMkql/S+A1zIcBpiA78Atzq1X7jDk8YP9ilsz95+NGNish
OZb4wV9vAHE6DnJjDqEbJLAbL7tMGLdqaVQS80YNxKVAJEqeS5oXWG8nshbK1qoj3PxbLQTFroh1
VTxXRPHhF+KYgRp6lPOquEKgHH/TeqcLL8NBC9kiuKwDI6fc8tZKWJr2rqniNLoUbeEHbpjFir6F
mOh/wwXDvwX0SDJPTRKlXEnGWHVgYkr2qynz5CUhFcLCiYwQnm1MWfsAEFHhcykAmr0kT0qiAu3S
wux16KM7rdKaW3/OWnUNDK2GrWyIoPD4TQiHmaoep++4KcWV6jSBcRmP3PTw/sCpblvlRql8qaO4
L3ccYxyZ6eik9BGSPMDgvGjIK+10EQSbIZMDyga5cuQD1jyS2JKZVQUbzJbDARSZYsMzLazCcC2T
BBJKNhU2/UNc0CGlNrDlyMQArBr70jVxj8TesWlEvS7NSQ7LFc5j+JEahShN7OdyZS4Lh9go3XZs
k2B6sOIiqB+7BNR52hFoF9b2D1WOhqG9ynE0kNu7zqoxTybtRgpj56btZbPu71Upm2uprIZCku2G
bjBqEK0I98Fqup/MWE1a6iG5AmNK6lxQ/HdI3x2vbvGpQaYgHGuTFFndrk2lwBQ6MyutvCoNOjw4
S6XJCySjIm5nznFl3/ZjqBCGiJ9K68qOyLsHMjNkea3HXCpd6iclvy+qSkv2GqgTcVRph/GIlsZC
WoGuTSGCopZSy0aWbroKeKaBCkm11N2Em05jen7Sl5ZX9IRCXYyzVX99dO1vjw7+8dHNX8SG2q91
euzWBlcBMFR0dLJ2qY6hXOyLYyrAEEX5o5NnZAUMStLcBh0O8ytFY865U0K6QC2lVr1tgsm+Det6
UFY1EJXqmrOfO18oPkRHk3fnaPieaHihWlbcU8UiPJrn7dEg3jyaxQMj+SqFSYvNo23XVQ+nrBvV
LSk0UJj0OMLXbUhtCr3eEIP6QpuySlZYY9b4ZmldW105g4p5/WhDOCXwyA9Kcac4wrp3lLKPLoZO
hvNd/S1NOiEL5ctsAZpt1WMlQ3FNVZMcK5wgnasd38GorQX3m4shY7TqPnajY8UkwxvOA087llVx
o9uEhR2LrvFYgDXHYgwrTbmMXONYq0WNI1mR1/wt5Y5lnXEs8cIqC3yv+Fv6HcvAKgipCKsudzxt
rhPbLqFkhCkobpS5jpQqpceXEEDhDq0xhWZ6LDr1gji88FiK9seyNErmErU6lqvGXLmqxyJWlsLR
WNkB9h6Qq+dC1wKve2jn6tc5FsLtsShGfhTeBQN+fYxK0VwfC+j2WEyTMENhbbZ6F27kud4m2YzS
O0noL67ifi7J0fqXP4xjoU7wJ4XrJDsY7kix5Fzax7Ie0V53Z861fhhHoQmwxMIHR6hD4elFAjQQ
WHRksV6bIQOrsIMv8Ywj1DDUkzW+R5RcfVQrw6Y6wg4iidLfXEMBI5IZlxiOEEUxoxXmEbio8Fvb
6Uc4o5+RDf8IcsD+A/DojuBHMw4Vzjl1aKvr4giQpEewhPpZvqT/BYTCCsHBUcrTKzGDLN0Rb5Gn
zA+Lr4lT9Q/mEZMhD6n7zdUcpCbSaiXB/WgGcMJRvymPqI55RHhoZrTTapiBH3OwOQzUVgYTJwKn
trfhESeieSruJhTTPkVKA5IkjqgSJxkIU8Ked4trFbiTNuUsqECd8Sg9dZRvCLnxs1P0drwTeNMR
WzcGvh6TAqK29mGUWMmVm872hK4qw7J3J7N2msIrHXkwhpWVaHwCgUS7XM9KPk462yQBt4xnxz+/
YfPCE1YiXVZpbHDMGPLR0HlV72Spq4ciBPeTTPMuip2o0Ta6maJ6TGRjst20juWvQoIddWmOcVS4
ptqoSLscOyN4I9eVX6osMLSgyV/nl0RYoNWe/XHKVZqLKl3rDdwgFIia8iuv5UmAWjgEgAG+NC06
/yTymw22oAIPDin3r0ocnHCNzOw2WuV4Ee4rNQ+xPa1LvejwNjZ9aCyR0NovvaO3D/4Er4vuSFrd
sgR4VkjSQJYONsm7LPJ5bEdTiq+TytwA9w2xx1LqrKVyxYu4vTLbKVFzqsrKSP7kYWTZO+ZGiVEf
F/vELYe0m3/IUeBKA86e5x5UtfTJwiC2drs2bINH3Eyl8kbG8ar6EePAxttViyIrVolvxLK+7n3Y
+mJVjXU0baay8/2VanZ9DEqXyOaGmSA91Upddx4OovV9F/RzDqJl2TcFN9/Rm+R0vE14cwkO1lKE
bZffKLgWdk6YrMn0TL/z341PVtc49/jNTUyQdBgfe7mzbnDXsmUg6ap6NhSy6wklHSztcupVmzRh
0Tt/pDqe8FRO2vwGqU304Ix6c6s6fmm7eeBMX53G119KsqO+xdgT74GJC2BYEZV3Kb54j1pXToEb
aNQFm0znbHTbCNX1PL8IasmpAPmpw8Ix3cGOYI+EDq59uDTKJvcYrejJMHECjFRT3P3CdZ8N07Vf
z/0nJc+CC47Tpvcms0uI6K6CbBuaqC9yHgXhIzai95Ix9K2H32B8reEdAZZkG8VTbffipgt8Fb8P
kMp7Oy7rX31dG/dJQm9opdCzCtajDbMCCy/Yol4TSv42hSFLwF7e55h39b21o8oy8GbsS4XU38HI
8o1MoOwXQ47KS0ngiLFS67781UyhQTc0HMQz1zPaXPghaz/ZXQfOYR3+ODSqBCNS2fbFIbTKPPSA
jasBm7cizVzF8aXSYyr1Fw0yk8zrKXOuR61UuW2Saf3TrELK1i7qheMKw8H6D+wMt8CsMvNHev1a
fjVkQWzBT7G58OR50WgYnQjMrJ3Qxiw9FJ35TSZ5ssBWujBzfMAVHGpHhzAbgqZbEbpZo5CrMcmJ
kq8wu82ztaVUEt9Fp/XR0gt6jjWl4rfNwpEdbzKBd2VuLzV4apu1qw65Q+O11iT9Enjhy26sz109
mBMmfpURMpVVltcwvMxmtL/M4/frmogefAdT0shlxKC5T/OjJKnH4bioWs3tA8BqNjitUi6KoB+y
TQIoiuCepsbKQP5KM3VMNQGvNpP2RCoKZStxFSQO3Zm4mJf0tutVELbyxYAvRr0q6sxeF6nw7U2W
Sf197xN2vx0Rfst02OjdmTVetMQCeDn+h78LHkl+6Ie6XZX0YPOnYnZkIi1U1yNnS0uYIgLXp0m+
nwln1qOodXxIsYGpr/0i7SQPX7nyTmqwvuXxevHVqVLE39vIwRdvM04SdnpuZBWS4bhmX0bDvurV
Mi1wvPXJbMLTekoalwMbm+vErpw7MTn2ISCmLUNA3g73vlkTCl5opTK4ORio7MrcIWl8q7BN2dZl
Xfjs/RlXhUrPupWe1U67CbpyfLKDNCqvckKccUsN+zx1zcysRzem1f49ypuR6TGmmOtEtp9uVZQe
2B/mShvTlSTF6C+W87/193/ZYJb/9/p78/vXb/G9+f3rHw8N/6j/Ufz5xz76KYr8d31alc+/z9+q
XDG1f6LlQL6ERgViyczz/mtMBxf7n4B7s38D2nT6hiBi/21MJ/9zprIiooFJw7/M9L7/NqbjVyjg
qdZZi6iKges+Edl2WpMT5DETnJlYMukvwEMzMPC6Jo+0uMgcKt29jO+pYjfrYN665NxNsUgInMdX
b+v2LyL0Wuh9Ckb9azQIWHOGCOF1S3Cd7qEijcj+94XUXYhWW+vyp8iVjGBhfgSWidgMZwEAqdPn
GbqqKkG69L3my6oXzj7FTkQ5+vFzvHlrSNKAuhCcKfDdtSWolqHY6gybsKLSYFNLWkNf0/Nt0QKV
4bqC/uLZlaKf0Tot3NqPz4bEGkWQPY8MhHr6bE2UR2WBH/G+tlrpWvHzPyXd7TmG0SYLsh9XQtGD
nRHCHxincsTtG4NcL+/MczLso4TxP3jfv34S0Fx86Yi6kpf8ZOQpveQ0mtgT02RviqlQXF8TyrOU
WMGF3zc4Y6aqvtEjzV9NlGYuPEl/jU0zN1i5g8A8JMmaoyC5sgzf4qhUtXU+VuUFd9xnqCLFiuYP
cdAVPdw5hwL/VFPvrmCj+Pc+uAL+e2EB6JINyl0aO/6ZSXScJW+fD8AdAxcWhr5401MrOWreqPWe
an+l+aKHCaNaqyJogk08lNodNuL1tmgJTTGYDJ7cVf7BJ8ZgpahEAhHm8Oi3dvEsKp3YuSxpVuZg
4nBRdM0u7W1z+/F0PIVf589BWA45jkx72GR4XZxOjCwfZ2qjau4hHJvb3motrAkdDGg1DNoNoZ3r
87wdD649/G+2JrjpxhIvn3B9zCZJi/ZS/FLBilEaPJP1FaaM53oGbxfa6UgLjLyXR2sYTEbSLyXN
k9fQSjzawxtn3Xm261P3ueKyWJXer8++UdyAVQSukNv5a+mfUMoSMR6TEe2jZmNN4XWEGNOwx6tR
P5cxfSQTns41hkKzhsvArMNY0gDVJkSKj6/zHle+bXQfPzqH/Nq8ZM4rz/F15srb/Ho4qFtrU27q
L8FvZ+/c3ZQ3xY70gtHVW8/400PQO5wjw5828+ZJdfpzLSZVAq0yqhL4bVp/NcIyKHNzLYlm6/fT
Jo4sYFSblKP9x+/9zQExW7TSWaN3BwUffcrpTNYnqVKxTB/2TZX/0ZNxa/hFeGZSvZm9xzGQ9GCO
xrpZakaVti7lnCylvUm+g2ILz6C67fTbIfn98cO83bAXI3GIvz5c4ziMfXIrh73mTqvi0riIVz8N
T3j14Rwt9s3HYiRQehlWBuIn642d4ZjJqekzUqxDT/P7TV+NnkJcyvQVpsc6ZZFW1hnjvHntnUzc
45izbwtdJWzfFlcHPZ00H9vvYe+kuQuC66LwXFvh3nYeID96RnVmVz433vxdX7UpJ6nRiBZkvBA3
ajklTnXKN4Hyx2z8HdGnezU5M+B7k9GaTYC5IKnzP04HlFW4q7hEDnulD4ddr9hYsacEQn88S958
utnZdg5bRudCgbP0ywhSRJW9UVc3FoBRGNarKiIUhN2OjDw3aAMPxRuIeX3mCvPmbR6H5fbHvQ/e
9lI0NaW5pg/xDHg60Z0sJZsGx4TJqteVWrzMHNoApsqnn3RuMkF6gOYv04U6fZ+VBcUBBUN1UxE0
WGQ+9bq+qQ1rM8nwK9XsrjXyy9rZfTzqm+U+95w4nSElYMbwRkWURcJpMJodbyLdX436uCbry8K3
Ly7znx+PdJwQr1cEFA6I9rNtMActfy6uDTalqg53Rdvre+mgX/Y3yaVpeOqjD4oXesq2XOdQBdxW
9gg8+njs5UH5d+h50NmDB9XP6bsdCm1UndrQ9tNgeiZ3QSOeyX26W8OtFYz4PxiOCwBSBxqE7Din
wznk4mnkZmj7wCblo79Flr1N+/EqIq1Irehf/rvG+n+oGo7P9mqwxSXAhFELmfw42JUtvSj+/Wd/
fzwErPkPFjmOHYuHgQDfaJFsSpTzZPMQ/WNSS+OH+/Eo83Z4OjlgT3Fp52/E1HBkTl+ZrghorlkR
3OTEPG3yqn4h3i69iMdI23w80nLfgszBKFzCKSBnwcviEIVSIGcTiuqbpo6jfajDF+9woj0zBZbr
il0f8x3YNJaKRJau/+nzBAqaUUMa80OI28M2DW3tcepK5UcUDs62ks85YS/3K4aj1MV9mOstWtnl
jUwXRC4A5ohDPDgrJQwPPRE4MoncY60+gPi5bXdmOb/zgJSqx881i0BM7fQByyqcqrjq6oMGiIiD
b78zgkl2s8C6qjrrzBx8Mztmz/bZLIZgHrxrlmSQuqDjNfiiPjRsx7rWg+zo1mXmGGeoLm/mBoeN
hvcsDhZH7975oV8don5S5iktk/rQpgWd06tM/hxnCUuhxQiLeTGiYU9gz9eHCj+5ST4Q+3Fm5r3z
rnANZeNh1uEv9YaAVXSW2gVNfbC4vEnypVrvpKhcfbyIjpr4k/U6P8d/RlmSyTKlnnwnYRT9S3nA
jHL6OovGUODeRT9jcil/9/6qOOfBPr+cjwZdcKRwTBkBmRk0EtgCIPnAdnwVCljJZ97hO8tplhij
xwSFQpS52FNr0qlq4O36UAwlxWlxq/tS7yJAAcwUazBQWjrdr49f6fKmM88MkiYdtmtuHZBATude
GCipT59THPCTwMbdutHii3oW27oEk2Al9PFob4r4eThsx9HzYtgCe25x3TAnf0wgRAo+oHFR3tLP
hGR/NV0lexJjt8lOu3QupxfpV2+75e/i68ejv7fOXg++2Dx0kfVi6hhczlRPw83eEmcm6HtfECcf
e96FOfPfYFB+0SNzYgTOk1Vo5OuETokWGBE7x3Tjj/lLkUfnHLbmH/t0fmLZOxv2zpYVQGCL+Qmo
Z6sd9PzDoCirdOpuEf5f0wxbKYT5dRAegkTfiORloIdsFo7bYzfn52dudG/XPxw9HK45d2bXH3kx
jyQIHSMdremgwJuziFdphp3h/Pr4A76z/hmF29wcZK6Dzy6mTyXsIeLVjweFiOAUqren4znx034e
bnq3+tE9iS/5OQubt0fO6ZiLWUMnu8r9PuDJ4D+InK5HRg5sx/K/PfN080+/+JAIAgFXuKkyefTF
O6ymCFQTQ7QD/fymI9SGKJyV+st6ITwPlVl9rX2ZrPXHg86/50djzt/19dmDrU2QoKY70E5aycPX
sjnnPXiscz8aYnG8aUpEwpIuTwdtU3vaVbUnwgioiHrxStpJq2g3uNF27BHFu9EO6tSfcOs82vnq
/+9BF0dgXROQrKnDdHDC6FIlhcUsz5Smxwv2mwedIRKLO4MF3fr0XaLaTAioqqfDeCnTC9oWT+Gv
TuzoZdvo2Lbpg/1wo6ylO/mnjyP6nXQX34in5LFaOWvT9a/aM9eKN1CHCmqDNYZOjPwxPmTxbeG4
mFZlZPIheQJ1UDytJKbebR80aDDfzpV0767N16MtPnNSZmpjkbB8SP6QvqvtjGrroOwq0K5whsEY
dseLItr4ZwqRhS/HfLc5fcrFh9VCW2+1nnGzP9G9sQk3+irZmbfWVfgQXYdXtPLlr8OZpfp2n5/H
nF1HuPoab8BdUjLCMZAYU/5DHnfSXWS7VHvgsNbODHS8sS/nFCxRi49oYbe3TINtK4O4WWES9/fc
bKLv1uP007kq7lGxR1fyl5EE6swTTDZ0jM/txeeXDD2h2TcIGIQ42tP5bEi+49B1Hg+TCvUA63l0
nB+P8M59gKLo1RCLj2fpaWnJExu6fGmsutWwGf+U1/m1uq0v812807fJRaWvtRtSxsmebM8M/97m
93r0xYXr/7B3HstxI1safpUbd48OeDMRswFQRSdWkZRIUdwgSBl47/H084HqvmKhOIVQ9/Zu2/BU
JtKcPOc3Yx+kcgoncZ9MCRymQdgCLtP/ThA0G+a0larHUsXQTEwTRlI77QV4yHUfO3W5kte8d/fO
ArJ/RVgMQ0gxYC4Szp26epjC+Ar+9Dmmqiur4Z17kEqRBYmD/hKy0IvTLQzbqRnnY7y1dta4bfvP
VbaR1roL8wdfrHeUkdHNpCsC13WJR57MMsqj0Zt2vq/uRn/bRvdZ0NyO0wdLUFfuvuPcd86WDBNJ
XKyWSV0O17c5RaOE5La2kyMLdGFwP1gXYnhleR5NysFGlMWdcChdWfJzvnA4QqQYgLORxNCuPOKP
lGPcVFHZtruylc4LBOpGcLSeKfxohYvRaDYp/vZJlm276qWTTReSEi+d35OBnQ9N2mgQHcGmI6eF
L8nh0PVAKcwKMvYu9OigyKMBKkcsnbCsP9WmsNa2WAjfEA4tFghVSAIjUcT9uFg7RRDXQj/A70ei
P7YxWdxAVr1okuwC79izgHrV6EVPoowVpX/XVe0GCvbKvB9tEjonqDoAQOQ6nPv7hyP2kMOecl+1
dmFpsgfVgs6JBkZbjf1wpSn8biikvMx5nnkOL/YjDrQAz0nWdx76eZskAc8t1h5k27yOf3cJ89Km
omRAJKE+QQPwcFTJ0Ihh64tokgHdFukEDcH3cLgHvvtBTDunkvZBs9JiONo1c8j5nc/nnDtkiyNb
LRW5Akww7usSX1ctOx+gT4eqAuBNdUa5uRjr6Wzq1yy55kk72DZz1R/NFGmubBmUyA9HinstqrNw
1fedXMoOWM7uysLuYjMEgWxHkbgLB1266PRVOcJ3Fi+RKTugLsn7CtLeYWQ6XuUsoFATOT5DpgKa
OOLTEs9yXwteaOxs/Ejcdr7LwjvrPFOy9W5Nh/qd0TOnM1GDdSOh/nj4G5K6GsbAKKt9PAliBxBE
jTdJjYYBPeX6G5K2PsdVId10UrVWlXglki5mfpbAQzwQMMr8yjyMrXWB2MZJW+0rTQiBgupCcpYb
sbXXjDy7llp5vDJA5l6N1YiDd1tFsBcmyWUc1aYs0FYYovGzGGqyO1UjVqZepzqoo0xbFE2wX63a
4SKucEs1ivT32JzzuaOAx+GIQ4KahsryReXhYxpUCYhBeAsItqZR6A6Cbq3siIXG9c8wsA959tJk
IMpihtSymIbMokIURRZpUiMVG11rH+M4kq46sw9ddZpu/QyCfx8p5iYyq/I3e7TzQE2UA4HAzN42
y6tsCjMvSD2x3usdev9TlWT4qpjJ2em763jrUxCdNwGunIx3edoATVVK01PqfV3r6gbPhPS59wDt
6+MIHT+BL2IEbXhudkm/y0s1uTsd/r1NwD5E5XdW4KMpcLgQK7UvmxaE3b6PcAXTs1JxgccrZwXN
OLCQ0VbHG90WVOH3vDBevy/HOb4NszUSi2rxMDcFINDQS/Rd3NDBaQFTomIAZtZj3YPvF5XzKra+
nh7sUSKE+xMy9/CuuTB19t/hYFO6WlJg+Aq77kUQrsMehxJRdKXkoff7370bF7EW4xv6LBXawpP3
FqjI2FSvrKm+yo21Jv/7Q5o7jbNiGhpmh0PKJ99EgEKV9yj16t8B4RujLV23n09P3NHt+zqYX1EW
q0S3uqYRsXHZgw4+z3OM1nBb9aeVx/XRWiQKwk3oEXK2zCXUw7HwNoo9oKXyvq8wbjwflUtMlOVm
I+U3uLKcHtFR5k3Rcvamo8T3apa1iCU0YyImxsCIHrEi15LN8OArK/W7o609x1BfG7Kz68WyVynF
mBk1TNw+UC1UM+r4Pm7QsgBTMqnY00g57u+jfJFV/kpd5vh6PYy8hJdQHGqlySpF3kctVWcEnMmT
HGH6WqXhXS4aZzWoY1kXNs30ZLWiO+JNenp+5/k7uODmX4ARGYgfQMZHGQ23O6pwQyHBf062WD1t
Auvz2EebNr1tfGVlrx3XSeZo8ykNXJD8f/kerEhODczspX0Cd6w39LMiSjY1aOy+iR7U4dFL5Mcg
/4gKDXaHMSJDFerDyfb0kN9bUiRw2IfRdoKDutiKWQpjL0LBdq9NglvXT0oa2kb9TazXPAHfW1fg
NMigOLBmRYXDfTLFlhnBFJX2yseo27bVUxle5fiU3ZXqHojP748KuCxyNVyFKIEvRhWK0lhDGVX2
WWfeGZN41Q/xdVOlj7i7r+yXd04ZMBq/Qi325BCFQwj5TqFXI9/5uowj4HCFE/vK7nhvac6PFoDK
ZDLM4eH0lWnVqpE0cTJHauz4kfXodQjAoUHwoCCtVOqrAq/HJRnepmR5KGWhgMHVM598byrCRZq1
YSyVyKmEqfmYjBJ6MlU6XSpyMDp+muJMaxnfEzE2Nkas5ps+azddgNhSoaF1JXJVwb9wpzwsr0e0
8q+LuEbgLgnPQq3uPp/+4MfFP5TyAXdgdMTnBv64+OJa3MuShwMkt2SnOKqZfSmtpkAFq9McaJ7Q
6khFrzoZwbZAbMRNYhTdZpxNkPwOCgk2AWgHt6mA4L61Jnl6/O1Q8ed1Zs2qk7wEFy3/iuuhL/BP
29cddAy5iT5EFYjMThumjaILV6YXFSvPwVcQ7OFRRj2LXh6IUwCMPJMOP54VyE0Pyc3b995oPPlm
G3zr4yb5OPYtlBcq8f3TkCpWjvoQTnt5GypIEEXwn2jVj8bHoTTDnSmoWW3nGo19ewy86D5OIuGp
KEUJ3TXJABssjFb4pIQSSnw9i8SyoQnJt1HQiEAjA3m6xClJu1ULWaidyk9gq1qYWkSOaMXeJ1ON
Bf7wIE8ZCF6t3mVCQTkTwbH4C9XzEZsAUzCe1Ejub2NcYWK7Kdr+Zax1OrsQRtJPKHOgSF8mevcA
eCR96fu26uwMWul+6Gln/OapQksWQAUXMHqdMpyBRXYkFn4NckQv9xzdrj9sRtm3lQB2VX92ejUv
z5RloMVm7wWxr5WSQK0puo0AmjbZW96wMpz5575dIssoiyWSUefJu4womgiGtgw2+aqR8/wn3oag
QEDtjjsOpdVZjHpR7lFNQWoyKer2SRphE5dedEilQCecLcJjqmunp205IFqtIB3ZZaaBFi8V1sM1
H2VA2Iqk6/ZhQGVnFIvaqU0w/6ejHF1klFcpsPC+QvXFRET2MEqno48pCSEgjaDbVHWP0mFj3DVl
v80NxUbSlXakmTljGP/mqpi9lkn85ryE1urR0x9rk6HJYR/vI1Qdc8iBRhnanbkyvHmSDj8ZUejO
U96YXXCW/Vvec7OPYkaRQ+hcud2bqAjmIHhOT+LxpzqMsvxU0FRRj8p5pkZJtkktdCB1rd+eDrIQ
teE+mGdsfiIyHp5Qyxpyq029GJgR78TGc5PI2Jc5KmLNd/q4TjwVm0hXzwsLkQU0DbmxRltR0IiM
J6QK8Zg+/WOOlw25Dx1rjJL4XbSLDpfNmCZtPqhecDMIMOIs/TLOC3eKgUjJjeNpKmpWt7VsrWyJ
o6sHAgwWpHgkwAiQiXwYVR0tdaR1FN7oNN6sbThcItXoqxfp59OjO/6eXG2UHmZU+FzgXXxPNa1q
Sc6E8CaRGvR5JjRCsFRdK/0d1Vd4YfH8wduFVPUVc3g4HF9PjDDxZW5SxRpsNZYlUD79uO0ktB97
Q3S4t+AIp/UzktvGrK6+BqxbDpRf8Nr4IOMTqYCpi4FmfVi2WSY1+w7otZOPaW9PTZqvJJVrURZn
jIT8tYx+b4MMrr/XUgD+MC3Wem7vBdFmtSfmlJqxvFgbQ5+imUkNd6/4OtdmLGbFvTBJ4sounH/r
2wNlnjEuS8T08SeeXe0Ov5lB0mPm4esmNLJt2YdIaQcYI8hwmLdlXZab31uKXGtYHM4pj8JBRVfn
MJ5SqJGWQa/d+3rH0fyj1O5PB5g/8cGAXgOAVmYhcB4vdzK5uZ6LnVbukbK3rZA8hhZR8PDPgixu
zqHKWAESQcKsd6Lycz99LI01efejFbAYyeLTZDEKOAhPlHspf+qBUYbTmlPn8tT7+TF+zdWyeFUG
eoFsVrnPS2e4SGsbRS3I1pDevGbTrzWz1r7MPN43L5bcG8wEkFW5T5VPUoxibn9FAeM3j9TlkOYf
8SaIVChjFs2fv/jKeKaLEsl6gxf6Spi1b7M4Asy0axsoSeV+7F4UAIfh2hNhbbLmq+PNOJQQQSph
UMu9SS1fSG8M7ZNk/vhnq3ixF5NESMMoIYY/ggc2n5X0QWtXKt5r45iX4JtxhPh4oUHKEotS0W4l
oFnJ52S1Hb3yOZaA036qo7qwGEmHOKyqBnaphitf/OigPNyNS/heUjMIDE7KvSFF56XRQ0vYQ2Hf
KMXL6a+yTApeVzD0ABkjNjiiS6in2HgB4Ee2PU+LjUmvRuufjFHZGNadt+bI9u7XeRNrsVtQqPYM
JMN4ylQWigYfpO5eTwP39IDWgiz2SiWIYdLL8zmGD3yinIum4Eh/5/kHN+DXtC02TNPHVlW/RkHj
AmU0bNdkm9BOm/3+kgZASXuDQiTN8qXtho7CCY7yIoe/XjhqMetkIf8xrER552ymmASaiAct5i5L
JkLZ1ujyVHW5RxVQBGhY2EVqyxIKxXRVHXPtufnORyIcGTmYOIoSRy24UvHox/cs7/LLROkqRhEG
LuzplXBUVGVtH0RZrrdBSxKKQeW+TDfzy2VX3MS3EXIhCLl3dvl1ug5u5bWH57tDw45lzqToaCwZ
yTGy7YIctHwvK3E9r/+ut+hDJNlKefrdMG/qD4vr2jCpkNOJIPGIngewXomwi9tvpyfwnUPooMax
uLBlJKsbRLs5Tb1kK6q3KIXVTYiES2KfDvT+l3ozmsV2Uuqo75qa465H3ECmnWdP5nBd9fJjnviu
kpt08dozGtJ3mlE4iRVddoZy1sn+7x+7ByNe3FFGHlNW7ecTKmrc0pRdpYHBLsooa2croY4epK+r
882YF3eVZMa5BEWl3NeBo1Vu5tnNp/rOOI/vkYdXUpc+WJ46+dZLV2b7nevr7SCX5lmxJCRxPweW
InwccCToxtuV7zk/YBdp8UGIZcbaZpRM5uoYggfWYzvZ0ktcYisB58y1/G26pvS7slKtxW7wJSkf
LaAQe2XQ3Hi8llHIieJs2wh/6+T69dWW0Etk/Dg9QyKFcrlRw8sy7rZS/HB6/lY2tzV/wTdpTJq2
flW/fqFsONfaKyWoL8Ro5Xh85+Y/+EaL09ETalnNsRCB+NCfSV2F7pmP7lpvC/GuktacQ9+9YN7M
2/wF3wxJKqpQ0OZ56ySy/9gDA3xWTLlrqfcGogQyTOFWW3vTrC2LxbHSTX8FBcfOsbIP+ntz+DzV
K2SL+VQ4Xu30zCB2zwzrxdgsiHtZ25CeN1mOzYFoU4q2dUDOhlVsqdPt2unz6QXyfkSDjG3O2sBf
Hs5mTp+uxDiR+7OwXC+KPhTZiG7+BNrIvIst5PSbNbDREXD853n1K+biNsBnAgOOgLd0pgpOrzwO
lYFBRudMfbjNc4QX5AsJW4z6UvltEqsC2xNkIpK4dJ4oLS2GG0V5bhWKoO16Q7X7urUVOl1YVJri
NzGQVhLIo5W6CLYYZ+f7kpklvr4TmxdD9s6RT0CpD40WId/5HoyLynSNpro4/UWPy1mLsMs9H6qC
pOA2vmt/mIjKqo5uOvHo9pU7+I/W9+DsdLx3RwleB8aMNJd8FiVIEbHHfpIJZ/lncb8xchf1MRnp
utb1kIDLVu6ctXCLC2GSNbRT53AJNkKflMgJrO3wnA12ntnD99NDO16p81TOeFrAMqSRS6hlrKSK
WVuBvhsI1tlW4I6NWwmbsNkgEK658rW+OR3y6CxdRJyH/+Z0Q0dwREKfiOVo3crZJ2kKN4OPVrr3
MKFSdzrY0e1wGGzZQhStLCiDmrmsYHaZ1Uaf+4dVdv7Poiy+WCJMmVfFDCmvt36EGxDtuFz6ejrI
0Tm2GMpiY2Oeg4yozlDCAP1ZRDfbzDpXqmFTpSjxlBV6eNUKLu/oTngNiTATLQCaRMsL3Cynil6X
p+0S07OxJnO02BWSy2CNuPX+V/oVZ7GfwySRu2kytV3oQ2VSdoV4Jpcrj4C1scy/4c2y6/Nkkurc
0nZN/ilBK1AxUNuDNJVp29Pf6ThZXcza4oqbPFHJa3pgu7iyxVvra/MxE+3wg3yRvLRf+0cEMcwU
CcO/tdJ/zeHi/sYSYhAretu7rN4EVW/H+MvIwv3psa19qHmNvplENBD9qNC4XFQBfcQQ54v0e41N
zOko/8+h9GssiyMC2x58cGTWXZ1tOnWPMKX1bH7jNaN/FkS3Dbd6sXLEn14daNceDiyvQWWT3mu7
Mj9TrKvE+FRDIojXZFHWwiwOimks1CDx+UiaXziy4Tv9+JgNrmxVK1P47h0C/+Pnzj3qX4lQqyJl
5EMVoYtYK+fRTPY+Q4dEFJwgX3mfrQ1rkQY0oiDmscnsNepXT1cvi/KFF73TV8rv5xsaHqRUk3So
QEdk69TohD6vBw6k1ok6J73DZYry+zesNqbf7lgBgkIGTpZgd9C2XpK31BFQeEWnd2cpm7HA1Yld
e3qdv7ObiDB3/bh7EVFcLHML5LciCEQQA2wYEwU33zFHZg9p5rVLdyXUMoURUh1LKyhDu1SPsJxD
dxh3wPDHPxrPErVgmomIgrHOeEiOcBdwUQZ1UmNtba+NZXERyhEoJaVjLIbROyptBDF8zrs1ustx
neX1+0MLoXMKanlZnEK9Nc2aUtR20sd05z2glItOhvSC2ftIU8GuUDhubIRv/s4c/oq6OGExiRRz
ZSBqPgONPjXao95cnA4x36YHT7DFwBbLTjXUIijyCdZW+pCGz8Xabb7y95d41D5rsrQoRpZBlLoo
N3O8ySsHzvtL4D+ztHRxnsohR+GQIejyl8T6pOvn4hiufInlMPAGATUI0BQcBJgVff4Nb+66uBS9
JvTL9gZt6sSF2PddGMQ1TuBrs/jtx5i3/owRRLcNyOARbMQE3CcltdTdxEImYsg1eMKTaVbdYzxO
7ZcAnVMAxLrUIGOBc2tip2pba04++P1D0LalMwE8Tu2wl0CDj4ncP0l6oQ0OqAk/4RnmWZ+VIiwj
bGNFimQpmliZnQp1I0CQL5uVFHWZ2s+DAZwrY/9Lvoj0y+GUWa1SNL6aNDeBnEyfugzXkagqU4qP
RuBkUnoxq2+ufKZlWvwaE60P7gMLmb3lza0kbZqXltLccGB336U+wmVxiEM7wx7Y0Qpl+hKL3f2g
aCu7aLkEiWvMnQY83bQZIjIvnzfLg5CaVIpif5NbUnw126+4fUsLAMWxtffnO9M6zyiLECFFHmqL
rGFMgD/2k9bfYJ8b2IHXfRday1UV8VOjTNdem3Qr22t5n89jextwccJGGrq5pWL0N7Q60ENPhE9W
qve2PMKcqmvvN18ZRGNQSJLij4d4i7bIHlAX1yMf+6YbCwcN3vFVdKd7/UOeGN63usJL9/Tx987g
QNoYgKlnPz6CH344bg9ZT/ysv9EMRHyUsW1cH802J81jzxXy0lxJLY+yWRhvoN4AlQJAo8eyRIb5
mlYXATWEm8T4ESr+nYbcZlyo57FISubJLob0V3KfXkdl8UGN1mrnR/sDwBs9KgQ/gJMg1bw4xqzK
xGoMUtyNMkZPA1LjF6OISDqn9AN1otJG3BfN9mJNMOmIlcCoD+LOn+HN/ug9vccaSWHUkfR5GNUt
8vRXvSBDHy3sKW/sGuRsVXsXER6m+DAo8GbWKilHR/gscQJhHPDYLHe6hLRU2A4IeLToN1iZmG6u
aBkVsXGti/VuFBYN1UWVtPR1Jt6MVOLrVjOj7CYRMOjLED0ng4NucXrZHiG1Zx1c2oAQN2XkacUl
YcYwcwWTFCG8RTu2vZdT04z4ioa1t/IBVwYRhiwysmCIBxw6GlOi1aokj5OnjhcWNP2raGwufNwS
t3jMlJdTJEQ/T///6qf/W+MA/I+2n/vcPP/rO0bjzbh7Tr//7793edUE36vsX9fPVficPf/rok6e
s2/1Wz+z+S/8qZyu6n+82lbCbmZxSiYb9k/ldBXXMpNiHIUW0PjIs/1HOV0W/5hNLqlgA9SddzL/
01/K6eofPE9mCciZ36CroKv/gXI6jGT43Yi2S7NGASqIh7sWAF2WD542kI7weBMF6clAM9eJMtGw
S4rmTlChl/Fmtm5+Jjun9NNJfGbRI5RG/zyTD2MWtWlkSib1N1PXdttQpDSPw1G6cl8fFY1fYYdo
S4GznJWllugNCZZQn8pkWpUUYD4RpedTEA3oPakypsRDZwe17F/HfXwxZOZHPSnW2jpHUiRcA9jV
oUNCt5sOyBILk5tdO07TWN0gwI3vYxFb277QtK2I8qSj11p8maai7HqBHzpp2ckXQozXqJJbyXkM
LRn7tWq8agMcviSMvK/8rvBfFL0LVmbqSAgdgiYU1ZlGxUuByvAi3xAnxNZBv2Q3kZIFWz2LIlvL
fOEMlqN2PslTh17cVKsONM5dKGAYJE7FF9QLIydVp28kzcHXTG6UXSRW5WU6C/hCgrDOE9lot02v
wDf1zWhLclWcq2J70+tj/ygpkBxMDepcQDbsxI2YPenR8PH0UjteBCxtpl/mkheBEy/rwVk6CmOn
qMmNZsXqJZKtg2OgiP1B7P3asapEdFq16neql/abIBvFbYYv+UoCsryR2V70c+nTcJLz9FlqZmLe
3AP7jOIb7mD5CtjF58iXs43S6+12NPbW5KM0pFdrWeTx2HnGcnpAqOHjIae8+KyNaNWdjqHNTW+M
gTOZ0ucE/w4niDSBvlhtnYdN8NHALgg1yLh2hQpb6tPTf/TaQeiHs48zRuOcg3I0X6VvrspMsvIs
0jNrj+NefWb4guqW5WTc+VnYb0zPSM6k8SNW3ftapjQ7ZpNdh5W3pVCC1HRY5lexUgZb6NHjbVyZ
50FIJTwTMjdppMcmkZ0GWVhjslbkKJYXPL8aQwAallzuUNbEOT9/86vjRi36QZCtfRVaxsdR67tN
M2Inf3pyjvJEyB507JgfE5UG8uDF5MhDnvu5YU77MMJN0G+FM/zz1EsTtGQba9FWaqrhGZjuS9ga
HFs6z7kWmf7Tv+JIrGCmnEAzNObvA7Buvp7eDlaIqyDrcghzGWYTO6/1rg0l8R7xdTJvGq8gd8Vi
UPogpzObIhK7F00r9cBtC8OczYDi/IumXQe11eeONHl9u5nLeReVGWWYE3XFcB405XyXqNUTzEzl
++mff3zG6tKc6VmyRDsLt9BF2unnqq7BJYeGm2ofKoyqvtR4LuIQraojah4jdaKutSKS7Tq/NkLV
8Oxh6LwLowNPtlWDWLZVjBaftF7HKEGcXXI7ZfSvM8jKaw+D5UsE9iiPxNl7nLt9Fhw+nGrZGuK0
zrpmr0RpeQcYvDnrS8+oHaxEt4Lgw/LqMuMKB4LhPs2L2vZgnVJ86kyO2jJCPTtWsyICfhY1e8FQ
yi3WYFb3c9P+N637N1v5zeo6yutwhGrCOvjXQ1j5YfZeVvf6B36mdYKu/oGxOjRo7vVZYnEGovzM
6+Z/hd4TLxCECWkjvz7g/7LEMf/gy1M0UeDbzOa2HMp/JXbmH7yGSVVgI2J1bunS7yR2h2tt5hFw
4qKfhZg++qGauHgGjlNVFUOtW26tVmAj8ZNyshrrxOmsTcYfb6bpnYRu/lu/alo/Y7EJ4XiRRkiv
DkBvjxCxRg2sAyTpNhnOZZPvRxu9FIuNFdQPpyMtLpQ/Q5mU0LhMRLb2om8zTJlleSHDmnoqTHRu
OvMhS2ERS6Mab9OqCu2h6y702OOO64vH0RhcGnQ3QejnT6nyo/PvIL/hDUvDxPXw9/NGCzZTLDud
qqSbIHJP/+DDUs7P3wsHDYsdON1QqxZnPMIlqdb3kuW2oxLaU12imt5jcGX0E7Zjkje6Av/Tys3y
epAcfBAOmll9QyX3nCl+i1lKklBL2jG13CIyNVx88lu/7H4kspXc6kN13XvBXBTs8+uAdM4ZFGlD
Mc267tTczvBYd8sicnE6vw3UJnZYy45S46nul9dF9zAIcb8NJSwCedBoNva/+JemWemYvvU0arqd
xEX+EQW+W+T+h02jCpD9gkl1Wt0MNpoRnoECClwv5SSWCo9DGgyvm/rFps6L5HNdCY4ydOGK1OSi
PMGHmMV6ycFYovPrY1lBrnoqqGHcIDJrtoNbGalGKSj+liXw+EMJ58q29h+xTtMdqfY+iJ51mfAK
tIvCX/O5WTQa/vwpGs7RNBkgxywRbCPWv/iiAU4SLRQ8O1hYLic+WtmpmTqodTe850VrE8puHEiq
LSEz4YzYRfca9JZOr1aEOY5Oinlm3vycxUmBnSXaRF1uYddQYJiglL7bKYDQwRFV/bSmDT0v+MXS
BFbDkWhY5OPoqR3egeHgp6rSWSZ54KxH2zfdxi/0bmUHvOb1R2E4RDkpXrUUFvsuVYsxgbxtuYmQ
wEGoLfValutLzZzOxsFULosATU9P0i5HoxjdCVRaoJ3XOu+BIMesWB/Su0KRMydKuvMsM74pWYvz
pnXdJpJ3DVvSdwSl3XqZ3G2KPDxDQke3g7EWbKvbKVOIQ1Rg3VeatG+9Wr0qdFywpxqmDca98Hpx
wNogv2OPetrspNGFO9pe4DSZ8hbMoX0JxpksIpdVtyYQ26GusOzwngUx+hZn/Refes4HEw9HwfIn
Oghg0jWL4yQO77sQ4qaplyhq5TUERkymNnGGmbbVZfnKHL+7jmfBwVlxx6S2ulg4wZCUvR4nlmsk
ybgZcZaMkKdWMi0/Bxr9KeiC/EoSAx3naLzEDd8duzF38ea8lJvk5fQ5e/jG+rmnOOteNRAplyzl
nAATto3peaDPKqZMqXud3gcSLOJXaKtF3dfYiOH3+DeCUjrhTUfmjMX84VoWp56+l0/QzL9BQ8fa
wqSjRYhW1RRWhm3GeHn70ZfTQd89yXiV0PpAKwHVjkUWmfXooXdlxM2uYdlN4QNqyhCfdUgS5J1g
oe7ePhn5hAFebjyNYhxepZ12btZCsDL8RYXy56Szu0iCFOrdSHkdjt9rNEziWt9y/Qq3adx70CjG
8N4ODAzrxDIonAnJBaf0h+rSq6i9lHVjbmRD2BUkJJemTvkdK/NhqKLz05P0qgmz3P8sSy4/SsEz
R/vwp2Hz7PuzmKNrpV8Uo0z2ybhDR9Imzd+KpiWxd8TiLFeVC0XB6tUbr9U2juxOC9tNlGqNG/tc
TxL9j1GuKojd1pc6xe8kqYPUiZS7UK5qJ6gj62zA89oWqBYDDNQdxYSx10XXpdmbmyIVvgzh6PpW
hU19/KyLnYUUBKtjSD7EfXRu9UB7FcHPHFR8IrsRKJWDI32GvCDawTRu61yaPhg+LgSowgkpboaZ
X1/BeGndPhUihwqX4/tD5Opjabjh5MeOVCa3Yaz+Vs/m56fGLpA3kUEtixk6nE8tQJeuxRrJ7SOw
F0orOD42i3IT3oey/GfD/78vkH/PCmz/f2H57Pklz95Wkef//K8q8h8s11miZBbLpi3Agv752uBB
MdtecpXiujQ7prAL/3xsyH8olJvJ/8Hy4dzMTfifx4ag/DFjamYbRpQ9Z0Ho33ptzEf9r+1GnZpu
LIILdCypM83wlsPloSamUdYpdmpVGd2qeV67BZSszVDLykpt5jASD/D52QSpHfwMqu9U9A4jNYUx
eikkSVMqQsdAoIB8f5I3ReCtwU4OM5U/I3G50XFnoo5Od9ieWNprqOUD1nEBoTQ2kpJrtcF3hqOb
s0IlrilU6ZZ8E19D2bAyLKzAjfLct3J/X49VszXlII9+vuu/Dv/jf8/fe6WZh5keIwL5S7sKpRFW
BHrr82PlTV3LUwqcw7V4o3hcaAiHNaV3bZU4Jm/KITELl1KghUbnNEPh/E5pr2DDezW+55PS2a2n
p5kzdUMjuwWnEKhGvylh4/SoBtl4jOTTR6sNRWXjjQpKqlGeyTJaJnW8j3tFrs4aUfG/lpJn+RsM
rvFMF3Ij/2xpHsRKvx8yaSeUPf9S9kv9R5hNkWbXYpB2WyXvtB/hFApYVCq+Gt2OaUlgKRSkbzBz
Q3+jKjK+3wI+DZoTF4llXnqRASUQvBXFXTHO9Pu26fjbChJDmLVLKdDnqmqMr4aVGYnTyR49ySG2
EsuJY2P8MtRi9xjUqhE5VuThVF0lHXm5mWVDYzeGkl52gYaSiWeI9fcMRIa3ScRhfMFmffiMYED6
I+UNdl3mcY++ohK0d8OAevI29mW/Y+BqIDhWHWqPZpqrXJNZLrzUbWnce2oKx6nRuHNw+pJMW4ap
ix2zlUbtoxlFiYyiYZA2j6nZt/vJzJnpzIyLJ1492Z2MdpAPTKnHclGAROX0qjEhflVbzWOlJfFL
VofhC7umfQ5Gi8JvNOW64ni5XHQ2eir1s4FhTALIhC8jCn5Y2glZqQ+XYYzBAyDe8oUKt6SdpZiB
1zitKeYXnMCVnazUOEVXfofikKw0/Iiyiz8PsjmWthIP+6noQSFObRN/zNpKLp0Mo48HqRsEwZba
ccYPWs3nwUv6hzIWkP4N9TH8qilx/bHmaZds5bHpr6u4551EPzQRwbv6wwfTGnTflbqEmmlQDOJ3
se+jr52fJ5HDlaxptthV/q3sy9yYLSpNgl1pZhefeVkkXZZhnim21YTCh0ROPNGJw6yQnAEMU879
qmW31NDb1kmmCgvYthplw5ZyHysLEzWo6XaYev8GZbjuKe6N4AX5LN+4M6vQf2z1EDHIsqE+51Sl
aQYwRdu+sctW7CX+uZxPm66MdYqTTeVV9hBJxde6rBUPjRWjfZSKNG9t2ehxdM8blA0ouSa8Uryh
DFh/uRGhDgAXSZjETrXzZibUJMOU3mWKGXzwYrB/Dk1l3vOg/VOMDc14fOqiUEUJt0Rz2gYfQ75Y
eAm7LCFispG8qvgmBbWIVG+lgTvJWqFX3aBu8/sq6qb7mGPfcitRD761atJbNG4C40uK/tKtXNF+
c2YARzT/GGC0WWVVt2ILk/Vq9LQAh/MYoYFNMoisf7FAYdstJmXobUtNtS91LYRfzVpPb8aijWa6
RcG6sWqf6kQYicasyaLMFjS6h43QlOOvO6U9mAKkTOqvAwvoTongQ1oeXytu2n5XS8P43ewQ67bb
EiVSh5JHnrjIaZmb2M+z1sXjHv/xOI9awS29QX0ATG08VZ5g9raGP0LpcuBU6YWle9lzmOJeYNc6
1Fxb9EGsbP289nNMKpUsxO+wiFLbw6wYp7pEGa/ztGwYporFzOx6cK8IEf+BJEZDOp9pQ+r6fqD8
mCSWymANCk/CXK9Ldwg9qiVZQuFsEyZjcitP0HQ3cNH6O58BxNsOe3YHAE3nYskpx67q+aWxRYyo
x0bWzKNhq2ihVjjZaMbmWVdr/8feeWzXjWTp+l16jlowETBT4Fg60ciQmmCJEgnvAkDAPP39oMru
TjF1xVXzrlw1SFVlAgcI7Nixf5fPkc6RE4dupt1LkKLpyaplO0cWjgNVCItlKqO2HWyKWdkUtzK2
DHGy4ffuOabCohDlnDQh1NjqYmAuAfu2sVTLeCgdw7mbCwKMHeqzF8eMDbrzMvrK2WvLq6ewn2Yz
CK2lk7dKV00WxojOvgtWK96J9khsPYFrZbXLSQHRUZNMkOTTMUifwGKz5WKuZfKSWQu51InM9a3A
HEvvkrxsbYZSw/wwugIzDii33bKvchJwTgXjwTl05ibIosxZhjQqLN1/j3VMOBOuzEhHnRJyDpL0
wToFdWIHcOmIiN21nhJfalHDous9T++YjJkvY4wpb7hgL12F2nNPjr+kLrMCGwcFsQ7OyVjt7sxQ
3kdVZrnplVapDEcnFpfLKMuPJqfjZ6OT6qvlzyWmHkaf9MiWhuSaxOX+ZnDM1jkGVtLofeNDwYpk
mmbZDuJf9snwWvN5arL5XliTqiJ2dwM7bVTGt1UdZ00kOJp8b4vJ+pKkepnDYTLiPIo5G+YhaIEq
GLl53bNJbduXo+/Uu9GOm+d6Kqe7RpnODjci65ZtwbvpW2VOkTHbB9vwvO8T/36cZvtU29HkDqM6
FZxnPiyTu63zRLHJdJjHcFjx6v5j3FfpfVDJeTlsXp0/ChHbjNHa0rU4jtsr265H/QoFQscLI0Np
HyVQ35JomfCKjcbZVWtk9p17Hlh8zx1PY4gYjzclUIy3njw7czMwSpXtatIhPxT1EjCWJMCpB6e2
+CQr08kfgtJ3v6u16++kChB7xKuerlvhqhiHY3uQe2cAZ2MH7o8VXIg6MrN8/cIKtb41QSeMcJ0t
tpF85Jx4dCzNojLrimR0v82Hp3UpkmK3LBl1IFO6x/I1H+cP3dpa5RXhp1USxRRgC9Kwk3/L2tYp
Dh2hN3d0l82PVLTZbWwyeQqbtZ0rgkJlh911KXWY0DM9VnZrtAS/jMvXeszNMZwqYX5bvcqB7xrE
NzjHjN4xxrnxcjCabAStdThzz5nflrgeaHaLCcu9T8nUiyEya28UYbmIwQsrNY/twVtGu8L1feEX
TnSXQTisibpalMNgtyIFu6EykdvOMx4Gdum9HtYgtcJkMvVdXcqmuLPwp9aXvdV1hcOwSoo72+sm
nPrtnnfpULN6GrukXIgmkERLoUFAKGVYIfRWi10bjKDZFTrN5mgChywuaw0EflYpdYyF1FjOfrNi
vAUct5vj6PeOcTmjXCb+YPKMgTF2suL14XnqY5vRh5IOYDl+KIt2uB2mqk73fuWrU1vbc7Gfcb3u
w0XmwJA4grIGEOzPz7Ux2e5uAbO5yI2O5OQpLaosKno5OaByXm+zsRj2nd3bhKQ3Ol9U2M9ebt8O
tkuP1HcLe5m52v6Vak0P9srg5u4OOqMrblKvLZfdQp5Rfhhnyy1vqs6dv6m86exQsk+Scm84XrrL
c1//ULYAa/Shb/mhGJzBDlMBqZRNf7vncUn8LgTcI3A9WQd9Ieam/zGuGtoztko1jMLEsKrIUgRc
h0mv+ilSgalbxj+u20fzQE02m8U8T5jLMFKcCP0NjVS23d06z31/PWgnD/ZBHzvBpsvVp1JXKbOz
1Gh1sSs1xnoMQFzn2Zus3tvbqyrEPsb0s1/pofrc+ZCBwB/GwLDXc7Xogk8kddmR1myoL5wgnw21
L0ZzqA5ZHGcWJcjW4hS7Cajyrk+CGvNzJ1mrXUOP4X6zGLxihxpzKGGfNpPafe5bz5lLxkmblFYn
BUNcbMsM7isu20crzhNrv5h9bn6OJxIAv2VZHnS3heg777a1BTFSWFGyJ9PnuX/FYv/fjOK/ttnO
H2YUKYy3X2YU/N//mlH8a/NF5nhu2yYEbQxg/ntGwbTBppOwMPzfgE1g0/8dUljWvwhr2ojchClj
CrIx5/5CRAVY6UbcYY7Hvw1PFPmfIKLiJ9j2v1MK+JSYjvDfDYHnTgmH+vX8S6XQZRp8QwwBdSFt
TbEwJnftKLeczPikOtu4gnsF1q7dZLLAS029hkvQkRWx0JKeq9SR047oJ21GOuvtb4M1VPaxNkRd
XpSD7atz16kMlAt3aP0hrjqpL3pjDVpQSbNETpLqcp2u4rXzjQtQLmaldVcU+jLWdpntWhducpYi
6I7GoK1p3qFimeeFxAp9MclYR1I2cvg44OB718SLO+wcc37JfREHl5k/G+0uaJwxP3jYCT2BCfe0
KYyGhkvGCW1xWvO2l9/KZV3Mm7Vb7fbkB9roQzdpq3Y3W/BNoxzG3KuvTK/bB3mmzXOTZ71zGuOU
iE2vcZhV5KP2jZMbF/LYBGmpd16gxLH1tB73/uoNTdiVtepPeZ/WnPVL+jWgzpHDJIdf92rOJoeN
W8fypbZq41LK2sUfiL6Z8WmQdxPStVV+4twibBBTq73AFokUAb/VQXOSRTebez2m3dfVzapvZm7r
MvL9zj0msRGMoUyW6j5Yp5UTNI00IWqpKD45uZW/iKRKGmbObXZNZ1vdeV47tlRzU5RhZspUXc1r
YnSHpF7iF44NncG81zU+GfGQEh8GuxggZTIVK8YuPXlMmy6TePSSxW24FhyOOg7ibu8OYngWueBA
2Ta592Ba+ZwgWrI3TDqZmRIHja2rPbu7F580aUZ26FT+sJOirwVNgFDPQ+WgNlp5L0OEF3PxtKxN
9bX1jBRzHgcBHkWNaBBt4KANZpumzAgSRcXbCCEHDF6nczzj+LgDjhHjLitq44Mt1WrQMmQpFZSV
dTmR5GPTPqRZeoagnjnksIzcam70PD0rNfBt6saGMEV36AsjWouazXLzSL5d1yB/dnSW9ecEz6QX
FAtijRZpD88M0+tH5bhjvzcCI612eIvG7MhpN122/do8V16Ts9fXWXNnZn7uRcYis5fRbd0bx2eC
sS+sakYuWYl5BTPyFR5BKql+GAMhchGuy3bPy6jweXScyfvkxaLYKNAar5i48IfmUjYDXDfplTcM
+Nct9VjMnMOTeizCJh6Lh1b1NF5Z6jbt0RnjS1fL/hlcvmCzpXt9NPNkcnf+4C4rR/M2Q7c5KOcV
yjVbs2+m3sj4QZBLPjOWhczu5mN6nMxM/cgCXXB3gaI/6ReCVCJdDIMX6bhP2tByx+RVmQXOpom2
GSiNa8ULzWh+r2Kyj8xj4gRregapjrfYsybmlSSBXji4AqYeG9QRD2vTjFvj0Nv+gWQYM2Oe4NKx
iYKs2LAIsh9lXuMrqkQxNQdCbvwyKpSY9qprZro/HRsXlpjq1zjJKCkwgO0fsefkxUMGcPOKg8v0
mnZmzzS3MBrqXSDizbvLtx79QniPcpx0E6nC8j8rOmG5B5AqvwqZN7duo+Y0XCH4v2ZpbpNduNrB
N+pUnYYeHdoYBgxar90kTl6cXrTzfdzaPBeXJVmCqMrqourMdd2PyUwDb/BaznYxFmdVqXbhuC8D
4+tqSOOuZcK5fAZL9h8VYQ/IQbXCK7kWVG8ij93IS7xkU+cMpFcey2CeqxMqNVfdD47tLk+ljovu
AljPO1M1YpqqxtNERTQNLSW5V94XjyFpeeN4o+kdjDL2X4t+4MdtZiZL2A6rc20VmaGPfpEFz5Y9
+TXwX7oQ96PIXLLI48pCFeT1IU7bogq5P3p/4aTUNBBSPFdXpoBbRPtw669x4kSeBCEmIWlYhqgY
56XGsKTw5xOSmHba0YW6HyVc7SbSQ5d8yHQ8+TAlYnVfG+TXhavq5LrPOwNjpLUsxV2b13MQ6kza
dpQObDlhLvsalIhBMT5RdYk7WzzZFXhWrYaPuU9CUeS7fcGJt7eSm1LG08/33lxB3egzllLV/WAz
8OpdZskEO7wmLxYKrir6yKbQrAfs/xeyyFyKGj5pHpPLZlGpC7WgifmicUDvw9Lqc+/R9o2OKukJ
Y7heqmJKzwnrczr3KBX53JoqRyDSefTMfd2Jz11s4PA35pNdXE5i0V88e3bGKNVm6R8Kgl9w+TLb
/Ls7QfSxwtjmc7vS8dxbn+eiyu1oZv4gw6FMnfWuVXFu7ho2mG5XZnr4Qq7dPB2roGGgF5LCjDOS
Z0xxGzqMq64S8mwFJKEk/ZpXKYAlron2XTJMy+vsFxWW+SmNPlZRa1d9ZTxhnyzOUeNNbZF59Thz
W87H0jLWglUBN3BXy3lc9k3iOy9dO8vQm6R7zNw5v9scGkXoT3Lsd3xrV9WXenAEbKHaGj/23kJR
cVgS2ZWi5rLZlx1EnhjgO8B+Yp1f49Lh1kU+rSkPO6Z3HmmwgrMPOYuBOZFHXxozKZ97SAhmmRpf
PX+pb9WgvPbU5aV6iMH5jCujZTAVTbFfP3ZM5tcmgkbpBc7Oivtxes3tdXmCCy5/VEnV1HAYhXuV
MKEjVr4OMg4vnLesf4PN/9dv/xchRH9suMesfvml4/75D/zFQvT+hamSQLRqCbkFJPrO//TclvzX
Rie0oGdsvbcjaHf/m4Vo/wuZFI685MKB3sstku6vntvbmnj+lP8AsvG/OP9Jz/2WrEA139p6EwkG
N+cwcf+15c4HeM1OlV4bFMVvc6m3RGj4wDjbJlBZdiRmiFtp9Xazi5lzj3t7ssf17AJpv0h/rJZz
MfTTe8nGW5//93PAdlPoXVAgbmb7YGK/3lQFW8205/J6XZb2oSoN+dROCzwWV8TF1yBIpk/BVAaP
oFTWX8v4/wvC/QrByZ/PA/RyU+9wCJJvrfdx3yTNzcuvofEaB87A8grsCIjIzsxbnN7T578tld9g
fr+7HOcndKRYPbtA97/+UqeaUX6W+bUvcHVnTq2q73mX1V9jv+l2mv7zx5+v9yuc+e+f9/frcZb7
O8Lo5IarRq5n2SvjmMJsz27Xm0c/52//fKVf0dm/rmTzADf9seRg9+uV0ky1zbIW10ZZD9dAIdU5
Txf9Duvhdwtlkyr5tOC4w7+9iAG/Y2RYfd34Y3NcdG69qi5japb35dlmUvE8du60U6Vrv/PrNjrF
2xXKcHBDqH5+vW+eY1+sZl0n6XVCir0TtbVwDqTXJPf+iodZPY/6ci4D/DCQHd7HzJfecyX47dOF
N8oSJcDxH3SqwFPLxtK8TorG3GNPNx2TqfvPHOh+vkLcTakxxFAI+ExvjuOF9Id8aNLrzM/k99Fc
jKNlrvndXBTptd2q4fbPK+aN3uKv68FVQI6C2olRxK9LBh/1An1wcp3PqrlUc2s8Npmd3TamE9/5
tjE/BUxHj4sLHEN+o9lzjBYlmPNUL4c/38pvPhM+x+0vPkvU0G9er641FSpOrgfohNHQlmIXjz37
ZtC8p+z+zZUcVIebCAgpMDXn1988Ktp7nIWvNPPMR2fO8rMKVvcwgRGc/vybfn4Mb9asswlVbbYa
mAw/VWZ/Yxc4i9MmunCutBiaTwOP8qvXFv5zGxTreDF5ifvZi9McUD6tim/SYGC3G5vKv/vzbfzm
y4Htxa9FVcPE6K0d3gz6VbcuepV2XMpQ0jRFsB7EdQvwv684W1wvVlJ9XpeyOlel6P8zMu1W34VJ
ubXYV9A+ie19/O0hVEgMPe04V01S+Cd7CYZDUaYeCNeiDrFVJ+c//9rfPXRaPQc15RamyT776/XG
QKTsvPYVGiwa/EoVssI9OmhESPM8Pk7ama8UlOcvmeFbJyOunS8qH8bwz7fxmzr5y128WWUU+tgb
W/tKli1be7yk3Su5Et1xlL0M63zRxwWTwuMASPDOqvtNoRJEN0kXShQV5G3GgFsXaTat1tUwE7hV
DLY8WTqx37MG+c1XhFPFNobEBPrf08u/v9VhUrHZttaVEZvY5EltH4e0MqPeqod3XMvecip/LiBm
oI5LEPLPMeWvL9RLVm1IbV0FEGDcSKeLp1CE+tMdR7KhhIfiJtfMvKdzZi/2rhZ9cSWBMswQrWb3
0Zua5kbibXUzlxMYPiMfDBP/85dNkhs0QObuTHvfLDm/7lNDyPkKNG+5mlQv9haiyVs7m9zjkqTz
/eqp5CVuvPa9xb6VxV8rDPNb/JM2mQz74k9C8t8+riDFh70z3EuDzKAPcZnluyQT457w4P5oynKK
Um8RMEcA+mNrLu9mzo/nVkNEa9kil92fn8Nvvj2LnCHaZUweHDrJN/uJM49Tg1TlUivSBuOlGK+T
Kgsesqq1d/DJk3vleeMpQIO2W63JOmSj1J/fuYetgXvzSKBrEPRCG+sArr55GXnarUgsvUsQvP6a
M6B3ZSdxfCORUewUhhf3AbF7p7rwggsnqxUTEqdmTDN10Ts38s9P5OeT2ISThDQCDv26bsFCHW2N
4jKu+vxH7MoWk435bEG92o16KVvowfNwTAbVnZzOzF7JOtaPftvV0Jmc9ZyarhvWWqgbf1rEex/V
9hTePCWbfWk7Im1ah7dEbSuzKx6gcylt4NsoGFOJHmcRZ3ucx+uu+obWr2R0LeudQBu4r0ZcOmjg
x0sOJWkXNo5eOKH9D2hy++9r/10D/5uD0ZacaUEt5LbIHXrzvBIxIKRZzMuhRZgPpQmJ8pphodUO
tBxJ25b3SwDvfxz7bylKUUDUJjjHulnuUgV35J2G5HdrmdvZFJS8RtrON9TAdupzpn/OZQLMfVRe
7FqhmhGfjLMa9rh3tB/RUzb3swZLFG19YzhsMX9+JP/cuXkicksKw/ICTcqbz4m5mvD6yUbmnojD
kgYYXFqjWeymYEYgU0/jnSK4/Qga+YSARryzkbxVM1B4uTwX3pxwUKa83UmzWoxkxlqXed13J6ZS
2REamXfwZGnelSqwvlqzr16CKqUgF2YWn+egPHtgL6HNM9pVVfBebvz2g39dtYBemxc4hFpa1rf1
pawNpntrfpk1zfrNVBbrdV3g4rhFQsKsw3SaqSrtHVCMei9B6p/76pbbtJUUHoXFzvfr52ykkygA
Yy59bBTuhyldjswLi+c/v/GfFgxvfiFnDLjHFFKe+9tuSWZDa3drerl6S3OzuL1m0GsUkVY64/d5
4lCyJo55GWe7uJgFUVktmQte6mDjMDrrUzMIkYc1zID9n+/sN4+ereZnRp5k039rhFrGkFcUN8bT
sU8zXvQ3lQgYZ8+46vu1N4dLE9dRNsbv1PPtsf76QNwA6R7NBlGAbCxvHnsxQN8jWhppROGXu7nx
1RC1k67rPXNHrB3LKU5YcFMyv3fi+6mQeXtpvBI46aJMYy70ZicZ0LOKdU4vlSebK6cDZa+mbIhk
bn3GREZHg2t1+2qd7xLduZfTpORBGkt/MDa6UWuo4hbnryxiajw8eOS/BFa93q2WVNdYW6CH0sl3
ZY4fRwLdL5Y8zvd12wWI/3pj7/K37/QK7j8eJBZI2PO4W7fAMfZNR+qprByRzV/Y3fZ9lApf6jWN
naOSXdDsHUhJ75w7/vnBbBf0WTIcPpDevnlzLJfKXoV7MXvQjJPR7w4FY+N3dtnf/Cq+SmxFwG63
082bi0BYalcjlxeQe+NbjYowRlif5NFiWeUSMvU1Hv78HfxzV4dYhOgAYB6WLaqjX8sAzGZF66Eu
sD/IdkE/632ZWu7BkPV7Dn//jlH5+wJkPkXLy6yQ97YJTd4swK4uxzkvXZgmhRgOEIzsJuoTs/5i
1u5SR36mJUhRXK1f7JbKBThqKHsPRVbXZxcvpGsb3CkNpQFcbU7Fap/I31YYX8CZHfeju+QfLCI0
oBvWvnssvWCOz1W/ND/GZq02r7++e1iEXayRINq9BX4rnc+TKosr7QzBd9i5S7rzrLT9Zs3CgwZu
u8O0F34qpz2z8vK7akevglObkhOAs0R+0/K6Rs678K8PNvyrIlJzJfcgpUYSNX1Zfh8Se72qrG7q
d7XvqBVyZW/i9j9Dsg6ntixuwcL9InRbZ/zOx69eu3KdLwvAKmDDZsJxeCzH8rVvIabvUiD0F7jB
+T2nU/O1r2f7DjME2Hppq/DOTGzLeq4Hi9gQo1hXcAWOE99yKBAEwBlm/FVUFjzCpi5LB/W0mV/W
hSjuxrLEqwXzGOMjAwA7PcZA+m2YZ3U/X6455NRICZsQmd6eiflLYlD4GSoiD68pYZ+3Y3POx6CO
bNCpF8Xh59MA9hWH6ewGrOB2sfTeq/H0OML7zd1Dmaov9jjWehdghNgd8jQh/a4jFHINbVhLiLKG
3CMYwYVsgSlGLF+d1FQXpi7dR1UXw7TDwqHxwwHMcQ1RQgYCtt+yyNAakha/bgzeLxsDqtJuZNLb
R4NZ6jUCFOx2nuG2UK9lnU4hjjABKsyarXDXO/506hGBVeHQpamBvVhWNZHsZPyhUhuVw/VdiKSF
kdm3+MkY6RHa9HQx5AoWibUsXRK5MBl9vOAU9wPCWiZ76FCygaqdWfGlDoqy2Y+wJo6pUfjfJQiq
ILlgYFVhaoFjUVDW+jOfgYFozpQE/wZS9cPeUXh+Ob1TPW0+OG1I5YmfR5lurwQfnzGssqU4j7an
PlMUSe5MMGr7WNVWisahm6Fp9bPzw63ZZ0OUXuJelVjb7eJhIxpW6wLnnmW5blOqWhJGNC/yYYLd
/OSnDpcfixTDSTSu02Xpd6U8ajxczFANMNxPiVZBdpGlAfTftMgZD6BPXFdQK8/wQqjdy/fWzVCT
kNlQ2yFUWOuYTUVphK23VlAI8WpAYAhr0owsI60RhbB4xkuRZ+huk9yjPw/spgOGamanCRclITTH
CqYHG1iQV1Hr+W4ZlQSHjLtuGeKaFwDNByVdoZ/dXHuoRIWXfsUXyBl4UU5pHsDvkysxYQGizQya
uCHy/DMLeXTDBIrwh5ZmMI0gTVr8gZ+KK6cMYIxPMJa7s9VI5zSrxYXOJmE47NcF6V5ozrW6hIaz
dlHDS9Z7gNj4Wbg4bO8d/OoKZJR9I3dTVxnDyW7a4SnG82344A3JdC9n2y6jLgauJEu5yJOD4fjx
57otMtQBxcZTHiaz9XelyCg0GLF0xU6RJUXTQF4QgorWN6vdkOmfcDqms6HuXa/as1UG39uFIKp9
uca+tw9ar/KvCiyQEe4DySJMLy06/jWn5oi49Z+TTqS0QAzEv69eYV9UZueTWyAKyN6sSDNsisKo
jhbov4J14G7GJfBuvcga2/7BRRuhdqViQAAzw88dRmRQA/YlgaE0tNgTwtzJ7PFTNhYSPeOEhRCT
7pyOZLTq5WatjPUTsgbKTqLt6pTkzepzqJuMV/xd5ILoxc0QQMvZuMvjeYxDF62LjHIyXtewsHt9
PS6GXVN4mubOdXo8I7w5mL6Ylp6epK1sfGAIZcW+xs8/8QL0fYLO58HOSsOJ/KrWS1QltdnsG8Q7
+d53YR2GMUncAXwQvMYOdpJ5DwFHWlD5BgQh6lEnXLmOXJ8C6ARA40EZE9ShESKFhbQghvmqNRMs
j6YOjw7tw4pcBHtKNE2x80P6U3bt5HUuSUsWsj1JY00fbOG0X/pstZ+12czfZ68aXfIOkBt4nF9v
Ra6Cz1iVTDeJE8M7TqracPdw2siUzEWCLGgt4QLtTCuOi8OQTeadCT20BCMPeDOBN0s3Uq3gHJYl
vYWwmy/2tvHtga1vKKdTFjj5F1to64UxbHxbAqHBpzNn954EAYjo3bp6YGrkUF+VOW8OEs+aeUfa
+tYP9bSyS2JoHie71TS7V2hV5nii6sJHnmxrzPfwVlyYSzCPIN+zKJtdO6qiueilnB6DqXflXmfa
K88mk6BHGGKFxsQhHYfzIi1cEhY/NT4uhif3Rjc66RGtLHyEEuJSENp1XX5CGhA0Ieo+94NpdGUZ
jVWbQJKezcGK3MrzxwhHhpxFPy7WFU0Lw3qM41qcGHBap/TDGINSYBAFEYp5al5m4Boi2ht23GhZ
hYLgqmSgz+1c1Bgw0khYFLwP2QSg8iLhWp0s9poR/pZZjxczzJQiSjOHCFBhNf4HJZoMdpaTUNKd
onW+CqMquh3NEIh8VyPJ2hW5q58K5WbnycZZCGqYg+Joy92+x9mig7do28UPH4xsieZ0DsaDX2Kb
CTfIUjH+KdV4z5F7zXdcvDSidpTV997V83QQntL99bTIxTknZeCe6g7b4hBUVTgUtFJ+T2Gt3Ayr
234nqrbosC4aiztRecZz4wQJgYlrLUiEMVq0bMMYMAKyRAk5nelwR8EJ8gfHHeabiioPkkW/zqYw
DpvWLk7Qaa1daV6YnEbWizj2JuNL1Uhk7macBuMZa5caenStkCdCjDTEtUX9oSdcOFDcEusCQ9Mx
0LPAu8NldoLcOOIfD32rdPYQxk2bPBeWZjiXsMgRnTAz36fBOn52G/x8Q91lLZM0oKh96Ur12HcW
9jaJ5yX5QXlu+iUzlfsD19qsjmpN28MEJ7N/iNGb7iQQoR/iiGwloZDKvdMxqrqowGQNF/GlMn14
nTzBKPbpo0Oyt9nOfaICzFB7iUVD5DvyMTWy9GpJXP9hXZPlYWHk+tGxUiHPRt2SDc+xK4Dcb8Zt
tveHWUvMHnR7OZg5FH4PSd4XsRTLi1TT0O7gesuPc5/OHwM/wYeGWSb1b7VjT0O2bOMPqZlZ0yGo
xiG+7wi7JU5Cyi16ypVxR6DRimInISMesaGXB9Zha6yvjU0VHs05/JxwgJp2501L+rWC17MbglVc
4//Y75FHDOmRXp6aMk09xFuBl8KNEUx6PcRdUKC640++2g3csV06m/68zym/13LU+uMqzao756bo
IahMS3WHEsE7UmSy+pgTrrDuE/IHgBzsVNShaET8Eqcm3h2ll+5bUXdjOCR+AdFgWtknHcrnFPUZ
9viRyJduherotcFhrQYjPSBqs6w9xhvFSos7Bq9W37V+NKNvKXZVo3l9S1AN1jVWgnZyIOU0cRFf
DsLdmeNaF3jhxPKhLnX5qU35pw4FW76Ao9kPTzrNcfcSvddVl36cLGukhmyxImaj8ke+NPm3IZur
jLkx72SH5xl8xJzSiUp0SshqWwZGPrp1eCfZatBFjXG+dntYl/kcpo3T33Y9wBQuG5rdBBLY+grD
din2phsnX1r8wq+Bjtevsz8Xn8VQOxd+OaYqau1pQbujfPRXuh8xPim2QNV27WiC8Os4usxO45Oj
+4+6we3AMRQal6yg5To6yjb2NQ2Ycz3ziO5GL8/yU5tJ/4pdV0BsdOOe/kM2BprQU64r+HOAG819
uyr9sRaoJkKO0ytkp6kYnivR6KelrJf7iqVVIvYZoFsa89jUu6CrB/dEkUXt0y+WWURrXnaXwDAx
nivMnDfYqVUW1VvMP1Q5sChS0c/XmCu2677te/3kMFk0wtxK7B/zAqkrmmanPbTdAlE3cIb4AR5q
AzOzX4ob0Ojy1Vtzc9oFcLIeG1vqdG9kFlSyxGpqeZHlUG93Rgtz7KS8Av/dxO76NGw6pI9I9Ai/
g9Q8dwwTg3lwd047KxEZo4SamabmciVMLCd2FTzoAiOZeE3YkInQkl2evDDS8nTEDgzFuySo79FV
+SiO3mTGr6WFU6h0FrSWNVXpaUMmbtIBadKZtzDtqfLQrlPbnj8Hig+8L/vqg59gEB9V0yCOWb+m
HO/cQuJgUW4HHJtcx3unzyzmrkyZDl7nY/LpID65XgscJiP6QvQlultElBZj8owpLJIf0TaIaciS
6vqwFwn/usAip8OfanxPXLsybkc8+xG9Jpx1dhx9pte1UMZ4UAsxixEUkWlmfhF4TzV/cr1MXX/f
69K6LWMeWFjbSIRDiHXBYz9SQA5tP3hWqOeGjM3WTSsIyZgmPkJhQiyadkDgh8kxq9fCq42PXe7n
PNHRy0paKSKcw06W2dagbrroQCYIIx0H47IIa8qq2VfThBmtgej3Aj/BMj0oOf4/9s6kSW7kTNP/
pe9oAxyAAzj0JRZERm5MJskiWRcYWSSx75sDv34epKZHGYi0CEudRyaVZFKJHu7w5VvehWga1ODU
kj/BYyMetAjB2yKyh4emspNxL1Fi9rZdH3l/W6LBiIeKDBpKOnDHD2EDnX8h/8ZI+etN9Yg4B64i
qo/JNEulTd+BFMP4yyAAlf5YJu5nBKeaxjciEX55KeP8f/Dcf9G0eFXROpP0e+7bNqY18y/55uOv
//nX/+H/gucM6f036DS6MBDFTqWZvQVXB/AHsQ3E6tGh/X/YOdf4b7T1PHr8VGmXoiiVwP/lq0Bl
camb08Wwwd15qNe9Q5rZPi2+YepngSag7g/+huYEEnKnxbfALLkmEm+mvKpbod8XWNBvwz5p+m/K
AjUC4DSp0s4vqQk1T7pOLPa8ZIzoyhD7T+geK1iIm4jw3AWFb6b5cJPkDfyMbOpcwumg0T+mpVf+
hQAxfYwmzzAALsY0tvf4tQXyoxXZQeCDKNYiwOtF4XKDFQt0o/XbdKqRwtETOTb7uhb9sz0PhFWe
0PQnF/rHP57eadNTpWFIKyplzNuhRZFpO5WxtA5eWI/6NrB6+5vRm127EYkX5jzTwJEQh6+yB3sk
ukLTKoY5OlqcFaDXRYJ/JMz61k8wG33WQku0/IShwoJXDIY8QrWYM8uXoA/kNtN4NQySrSacriEe
3vo2uIWYrhB8aPdFVfVVK7rWiPpYs6WcUS4OcNNI4MkHqby7HO3mePdq177VLly+9b+Lo8tesFE4
JXB9+Seycau9QArGllteNXTcwQgLUA7tLpGhNf7URS5gxXdxHd2VRTll/8xea3wGNd5+m8aWLTDF
LTSRyz/ptF3HL4JDhXAJ0FPkWGiern4R3Pw5CcNiqTEl9DJ2llYKAD2zJugZ4J94cJIRGrtLeU3u
KMOrcl/kYPKv/IwXhMfrlVnQrxyUxalxEXRak7qkLPoZfP4EcxF2rCSHRs4CjjCw/E0aURPxrQCd
/g2AMD29U6E0f+sGcmwGCr+SUlkl5h9EBq33F1vetcJDpoaopkjk9tX8y+jMwHm2OnOMPo3BPAX/
2INqK1g/ohvta/X90yaCRe+cg04TdoFr0Yd56dK+2lV64kZT3NlVRAHELf9GXoMCjYzM7Jos5Wkj
YRkIWXTWTCACA3hgrdxlo/XL7ghyFs3hraWAZEzOIw8h+sLIacYUUWwsZbaXt8z60DAqRwYAHgL2
noEiyekmRrIEFSkZBeHGFSFF6bSafJOEa9ckXnOln3s2Q3J8wBccF3IZwGDL//5qKUPgcDQsiXE3
gcyAmhlofAY33VQM7u1Ud+hSIBOhIEhcnuJpA4+FpWlIH0hwOiSt/UXS//WwXTC4Zo7/JKlfOMut
Mtr0KQ8S8pDCC9q/jKlp/S6XFW/WJTjB2coy7NLrwi9GmLgFrA7jLPJxKoUFUdEC4lZvDXtUD73r
UsmOjdL65/Jop93RZZIWdioWypUMy3u3mqTTpQL7RmeJr7S0v2maCmp6j867Bj/4qXWEvs+lOd8S
36krWwgtGVbw5LxLGgRA6wygWB446tXgFKtqgVIC+6cNFEJEW2jBbfHcNsWc/sgQg6AMJ0N+98G1
ISOyy8IUHyVjWJDClH51w4YM3tLOjLYlpZPpyVHJUDwgE99KmPN9Jj7USpMjz2QqOtIrr5/L+ePi
Q1fCwB8gDpYzjBlfjsYURWRiYz09U1OQdCcCqcmPczDE8x8T4xN7vNFbmU6ErUiVzF/qeNCG36Fe
z+GX0RphzW2SyU3SB2uMhfUYF7pRfyww36FGL8IS77YxM0PnLtWdaUKLwRjdANmErJwekR+x8j35
XN1MPuU8sbSajCIWXxMNDZbhSHqKDOamTxwv+xLNGXl/pMLZUGhdRMh6J+as5m+9S11zFw42lXUr
Re2UTonTY19zrDIgZHddiKLfYzO4RXKQU5lbN/wZoTf7kaZK6GMpIyc/KeB2AQUTq4HjLg2Pq4NC
o+aWkOIJxPMjO9chXYLuorxdNw+5zaseaRp+Bz1GwjbVXwFY/Sk3FFnGn8KUxdjc1BXo/JhOS+FN
Yg/Pto6cLfIatOk2IdlpcQzjXHN/e1ru9V9EM6bTn1TaEI82qoSO/1OzK8RC4qioa/RAqIB0e88Y
tfY3kY3T7ZwJvOZvz8uy4lbDYBjuaZEntbjXFCDSmsLnHJU7cOFq3NOUTFIKfVgsl3SysEH+aglw
XZsGpYrxVvQy927GcAQXiNljNxyRVde0R6lPIa+PVqCP8CkqYvg2xC7VnzypXO85bLQxktu+smEK
ITcVIg6AuNHCuEzVpD8QFcbieULVxLwb1NSWvtmLyWXjyti+dTub8GgX03VQX8h+FQpiDsXcqrRQ
02+MFChRjFj4aN9GTtF8jvUcF+qyGwsXZqsW9nL+6RYaRNFNxScrKfS7pZUuEBuz6O7bWtDsPVRF
bGSQjcY0midEv2yo/JpTQg2rMS68XVL/7Eg9Dr7RNsOvvHfDWzfUbBjE1Iqs5LODXlaP1y9Fr35b
N4keHZWJHCW71oXp6acCTRaUc3Q9np1NZ49m/VV0vaXf4vI3kC4PXiChcc6K6s+4QcaJlG+DnJKU
u5CaKAh8DK+TI4TqSgNOXUkZbkFX6eLJlROLuimrerZ+iiY04iPfNar2aGt1OqrDDe0LkdrEovo4
KgyTRKK7vl2Xdf9Y0YMp7ufJNaYHmfeQ4YzYBIG4TcVYOzdjoA/qfippCR/c0THCB3g4YfyXk8Uh
WMAhySu33Y/oXlF8ZV9Y6ljFehe4P+lpBe2XIO7SGDZgk2Q02CJn7BZhKRV40Zd2sOL4RlL1Gvvb
fJF1Ow6pk5qh76qia8QHOI+UnTd6jhbUR0CIqtV2Gcy8acJhijLr92kcRfe113IXeWNEOPS/cpiM
/Z2j56U6Ih7SBQ9aEHXPFK4t65+pgy177S08i2YIM2BnkFDLF0D2cpO/eoKN0NRid0yCP9EUmre0
AChbOJCMLz9GZy+uo5uw5kzHdvBQQIf0dBS7n9u5wyrvT6SnS6W5zatsD5c9uB2RDQn3tZn1BUKa
HspZl0deR8CLZN/iN2UgeriE5ys0BjxnVZVOF/yp+QLDNsPpPj00ApUnJOuicTimcdoF267pKMnx
d3dHF97h9O3yr1jeu5P3kNHhE0GjQPIbGefVr6BGVNPeiZb3MAqI0w+VCpu83xYZgIKHmrSBngaF
BvMa5PM0CsDRBHg7GfTCTwEbTYJyuvDCDGku1ADxoIFLym+RmrqDK3rjueDkRCgV2ZxZMUOr7WI7
Nq8EeKdxAKm5riM6yT9QjoBBoS8/79Xu0jBM7y1kE/0JPN8NDev6NhRj9BjAgH+fcevLWAuFCl4D
6b1NAHQ6Viag+yZkLz6hl3cf8gBvlG2nTxjZqf17PucyFPKqHprtGAdRZThL+gsb1jXOKH49aTSK
i7SlqgdZSzlgvCtFVfC94wHwcXT0J2EQWM6aL5HoTJoiNBowwRjdFFHZ3pQOKl+uSVAzz0jeXh5v
vWtcHZcpw4JdyL4FtL/KAbRADkM3up5fpaULqEwqX0VUxKwuaO/d3jU2ZY6isibN8n059LK0Agrc
Atkj2AAJsYLc9iVxeCZmChp91Ea3KU+r2k4qC+50DHm/6nKYjugrevaWlhX9lCQfcz+pkzbdobhj
XAEln+9ffs1yb3BzQTlfC5lmvT7QXas1f4xCNIFcsE93YanVMR2/rroif396Sb5MnVcWRgpFKy5K
aZ5u4EnEYMqKMDy0SeMeEwxTtjRMmg0smQDN4oJCfJlo5pUpvjEqMjCkJdBQwW/bywPx6oiGbkvw
a1oaMM4MwRIhxqOUU78TShefMo06rKENdnPlWl5hmZmshFEG3FtaqJEI01sNCz6TWER48aF0KF8f
6OCOBPZiQk9MGLn0ERfSghC3mrKf90CZQPG0k07bw9ObhBbx5Q1/9p0pjVhC8pso6PO7VndH2A8B
AvdEVX1iaCMt1qzJ/hp6rFJtQHXX+CNnS/7iMoEAumPA8IWUc7rkSRMZnejb+oDo1tD4cZpjzOAa
+CZPab5znRwRKRkDLLg8ydNHiCVnXiSgPD+cLYqiq2GtAWkJGuntYUyV/ikx6SfoRYslUN/3GtJb
iGFdGfH08X0ZEQwc9ScONFQUubpH9NRAgJ8YEGIiPTvgPh8KLXEO+JBVX9nU3wTOms95F6r7kJju
4+Xpnl1ihPzA5Lmll49KPny6yqqy9IzGRAetiaQzBR5DobJsP2cWSLqxaA1/1Cpnp5JUXTlSK8j0
Mm8BdZC8G34ZCfj61Q3CQqPRq4bD0IfzIXa7eeOp3EP4blBH2puIP4yYdnjII++zoR9vZCrlIdVt
ZPpjV9sI2qo78CFVe+WDnO3zhWPOKwL0cinFrTmNJSgumXTNdNBqNdBg6asDMjI/hny49kSerT4j
gYY3Ua9GLoS783T17bjOezB90yGLkeJRBWJuc9R2xzSxte80ctt7NTG9JBBaceV1fmuSEvAkpXkG
h0lyOnRphUVjzd504H3hzbKHLt2YWfjDY21/Xd5jL3TUfwd2fGkg8XS+aU0h/E11cnVxoBUJXRPe
0MFyzXYPU1Rt9K4pMRx102OdIfJWClQdBOj3R+VNxqFrE4kwZqN/quZJ+nNWf7XQFdyGeltsPUR1
HnKotb+BAV27dU6/CNEDjzmdGLk4VnqUE1c3bpfnNQO5yQ72pWncZpqy5r81LdO4AMIg/eBUTvuc
D7os7a2H6uOVr7IenqsV7gC2YstzqsMIP/0q6eiqAT2mmS6aMxwLrSoAYQw/UiMaDlQQ6NlFo3db
aHHnX/5Gp7ctb8wyMHO2CH8JZhZ99dcPnJ23KpUq0n2MFYtfmYYQ9A74mo4ft4l656a25PAXylL2
l8vjnl63y7hLgIh5FAiAhZm+GtcQaRlC0db9PnbFgaI7TMBSiUMWlXzpdsyO/8F4wLI52ASLnPLT
eVaTqSj2UEq3A6e9c2Z3fNASujiwU35GhtKvXK9vTY/9tJht0/qCI3U6nGZWDXqlIBCkVXofCrsh
Cu2iHmVVMnLKbjK4xj16c0TKtfCWCVOM9QYuOxMELmmaP1rA8HSvFlAZ0wal9AGTO2WVV2jCp/fI
vz4gfFUsUKXgGl+3czJLG1pVCRbUisNNiHLB88h/sxvk5P4HQyHMjLo8bxVaIctPeRWEuXCLeksE
sz8HSGS2CA7Zm7JUyCAHeM+/6xH417y4HbEU4PoiMVt9uc4Yw8lyY8NPRmXft3bk3su6qcDaMsPL
e/J8CZdCMEePuJaHcN33yUcp5xHncl8MHqDVyKPvDljpS9rWzrui52VWGCTAnidxgXnKv50uYefZ
eZUYUvdT2VZ72+qtXRMm7jYayV7QjSv33C+p//75UT9ZvhyfiDTsdNBeRkivup3uu2W8QEYDq/ys
rNHMjsRFebu/PNr5FSphYUH1WJpCwJ1XD5vwepRZh1j4saP19QejdGqMB4sO+OtGNa2JUFIkArWh
CupOn5OwUmZ8ZcLnlyn1oqXPzXyBKi06kK83qp0KbZqH3vDFrLW053K1Laqs8mv+3m2Fnv/eAvPz
/k+7pPRcNqa9tDJXT4czZ7mwRwatpRPvl1rPMaTtcDfFjkHpaLJ3eT817z6SsAw5+CTc/IlEcqcz
ZXF7zPSU6ceJ/Dbo2egbE0CxRRL6ioDJW2u6BEpsX/olZASnI2ltrHpTK01fR91uK6DYHMmbFoEw
MG6YBbW4z1T27vJeeuNkokNEwIJuCmRODKpPPmQMfiCx59bkdYIx00kEyfp6Tm/arLavbNtlpf4d
I72cTKo7NBTwO6QK5K32TGxSzdXkBLcabxyws5r5OKJfdx8oLXrOYNxcGe+NqbFD8Wx1HFrNhIGn
U8slDktjwniiDJHDmjv1hPjXLzQpu5vLi7j8SeuZkcjSAyaiQql/+SWvrm16R2OaYh8NzDDuvul9
kXdIdhXXeHLnwzgIVoB/InohorBXLzu2zrlqitDwkaVHDpVXHr0ZUQrz6+XpnG9EB1KxJB/ndOuY
IZ5OJxrTvovwy/Td1i4omtvpV/SXi/s4VpFfddaXWhXp+5QKlt1B1Q4Yj0V5ixNurQZ1PU0h4WMZ
PiJxbERuP5CeZf0LV5EKRcah2VM9HXzg+9eqXOf7csEH2TYGoESlzvpamV2ty8puNvzBGjW/qM0/
Ll2Je3CQ3+eglrvLi/vWaBS/6YpKlL64vk8XtyBZMULaUL4yCwhMsdOH+25GmM7MMgeXi8lp3zni
UqKEwiYoqVH/JQk/HTHQ6qDM0aWmJ+dFW3gMv2EX3SpZ4UKAdu47owpGk5QNOXPU8FyoZKejFdi1
eKXuwTTSEKStCUQPWl5iH5hni83w+xbzZTDC68XWDlWVRcT49cFbYMdl1DFY1UN1E5Wn79K8r2/n
IVRbvSrllYN+WshYmhdMjsfAwaiVcGZdgHVjnZ4ymjn0LDr7WITV9BGwfGDvpj5P7hivfcA2ITgK
CA/f+E/1O6+0ZXxklxF9pFqGdM3q5UfuEYRionX7LswU/j4y8Seaypu0a+Yru2Z9e1IYAMzGvwii
ljtg9R2VNwSALsxqD3lj+j5g5BA9VXXfJrcyrtKny9/xrcE8Gzcq2hS4QK5NvE1gcqYRW8RmVZHc
BW5a7L2StmzntdX750WNc6l/2MD1+LfTLaPMoLdqaVX72YjqZpPBftA3WoBDyAaljeLvd0+M6IDD
R4K0jLb6YGkvA9BnnL2QPr5Paub+ldZessNsxvp0eaj1rc0Ho7iwiLwsJQ+5nhh6+H2GQXW3z4Ou
u5WtPJLPWHsJb2fTTyakv2q+aiu5vs0YVFL44PomFOHVWK1m7Jp0xbOy3YPML540m22yiWTT3cwj
neUAsc87R/SBD+xOD3CEMqd9jy6s39qI/NJK0D/pUd/4Q6eKTxkCOcc2K2GBvntlYOpTuyf75pVe
++EpL+0KwwFOgId84RfAgCHnWeW0h7Ehb2TeIJdaWZiJvHNY/jg+A0UOyl60MFYvWgdxywSsMu4B
bEzADcE1Wo1tboGNzUe9a6h7GN3x8phnB2kZc0E68l0oea3DORSrNRWlJVTnKUv/xGbv+S0s+GNZ
6e17t/YyFK0CTCsZy1unj2bSl5E9Yd8+Wra2yfLM3CZDVh+LCdrU5Vktb+Lr+ArNHESzqCBDpYdS
v1YbiWcE0Gspx31radZj4mCSjSTb+N4DtIxiy+WZpJAH5u30ZoCQ3QkBKWjvmPVwq0Ra+32bejtQ
9zVQej14aLX6WuZ4dmqXQZeuiyUJuchdTwc17a436ypUe1ELc+fZM+RagEMfoyrG0zLFATODXP3e
O3C51RdkH1oBWA2uoYsx+hyGgQoQGr1RuEMCLrvlVpr2hshr//Kne2N+lBjpxhJJAj9bl/4FStBF
71JWHsVk/kKnBz+VxCyCrari7nNp6eoQkCL/vDzqG8fgBZIJ9o1S35k+hoj0qDEbY9zH9vAHpXzj
vgdHQ6HPmq6Uv94eCYSm7nDRnyEarLygxG6bHLhYD29mCVei9lpvl9ObvHKfrNP+RTlKIED0v0Ot
7hME+bTAKqZx7+Ihd5+gJlNthipotzI1O6BpQfSkDQhMaE05Xol7jLN7fhnbFlg4AiamPbYau0nc
2Kn6edyj0Y2LDJHy0cMW6ylzUEPakLvBBC3i1n4uUejE+8ydvCcdSecPOm4nd1RpkuPkYSWSltB/
cN8CdkFajTL+5e/+xkVBp5rnz+Wv9ONXQUtAIgtv2B33Rtf9MYps+jwIx71yT7y1FryytMUBj3IF
Llv+VbY3yyylhMQnbwcnva3Iony3Ccx7d4jMPVZmxpWyx1nQydrTDpZUPcgZxBrQALyr4nYdGK+2
hI+lFNCG3op9LhNj57p963N/hNsW/+9NVqnicHlN3zrBi2YheTsBsL22C+2tOe2DGFAd/jjZg1FD
1zy00lUPTtnM7sYts/5DZ3e29XB53DeXGZ0h8DpL6259M85GNqpBZ8tlgIJ2ZNfuHZwi1NryrNkN
qXutMfHGHpcAc9h1vNdgVZ3V/T+0oCtnibxFhWMlghetTH5TdYWMWZk4SQ5ZA+UKPPCvIRmHHUKr
Yb3TdKv+XU4GPgJ6hBzYZgiybj/AeUT1gWrKLoTO/+PywpxfOWwGckfKYLRxKKme7r+2HHLq4sOw
FwO56qKVaeztxiiNrUGpJ7gSmp9/hiWgoI9JUQqpOHP1QHHYTFmBt1tkDwbUDaP5O1wRbhl8Npit
Zrz7Ql2OFF1i6rcQlPXVeDiR4T01u8N+cZtptjHhVfW97RPY3y5fqHz/cBjTLuU2wNjg61cXW4cG
Qd3rSb9vqzg9zMS6X/UQyHcgwiTZXv5w57eTSyKF5h6KZ/CE1igSwHyTO+nYr0dR3/4WAxxo/NzG
r5dHWUEqOKPkGdaC3NGBMlDZX96RV/dTa43NKON52g88V7vW6aJvRqMn2IMSJP+pzdbRYGCXkJcn
Eeq/Q6QFPrK8NOQv/5CzfUpkYy64KIec1QHrcPo7MqIBhOds00eJPtrlQOtuygitkYmEc395qLNN
aoFpAKkEvwcuF9iG06EABZslHGjbT6ZkOCq36J9jq3FuTKNJdsmsx1d2zdmVTPyEERJ/YZGh+awq
0aRTWVdMifBVoJcfRBzKZ91MzT8hkoSwSiGCKYQCxDDdhr2n5zewmK8lNWfRwDK6S4uIltQi5CtO
p2zZlmdm6SAwwInq7wXtzEedjP2bjuTKtE1VEu7aXpfQNUR9ZYedf1iKf2zfF84d1c5VUutEY28F
chI+zZWF3WR7mMmZGNyHOezNK5/2rcGY45KmUoTAAvt0nnalVyOXsvCRG9Lu0klrxx3qBo79rQwD
3b3y6Jw9dqwq5gcoOlP6EDBSTkerTAcVu7kSPma3OGeAfH7m+/3BURRqNHS+G2jn1+T73thMjCRg
/pJ0sHtXM1Smp9nW2Jk+had4Z4kJoabarXY45lWfzGpsfD1Ms4cBChu+GaL8ffnsnC8w86U+sSBD
gbctbl+vr4uInniYGBkwmLwebya9VgcNcLZP3ae9Ep6dH9MFh8ORITHl/VpX5FFtNKFLCNNHmAp/
rbhKfsjG0e5Thbl1lLfyynhvTI17nZCVkhlvyVpKNKqnnvh0hGNY0pCuG1nsrQi5ipzmw+7dq0hT
jugSWT4eyXWNIUcByCug9fs1lMzblALkkdygxTEquiZIfraKSw4McoI4fAESu8usX93vXdGQc0Dm
8+MRgOYmDB1sTgu3eDLa8mOQoKzyzqkxHkohHhBQYC48X6vxsPTsnLkzfEoLwRfka6IdAPmiRSMG
q+Urn+zsWmMwNqFLWsr7QDX+dDDNQVgAgYBFtaKYPmU1dkoS2+IdRpHVJtbS7gu5Ay3rcp6vvM5n
R59LlAcEgVcLmDId4tOR815DSgPFCB8YZHVfofp+J0uMw7gQkOrx2mnX2ZBHL6/t+WONeB6FZHRj
gZ0AFFt+1euPqVVIFuBv7RtpEz4ZQsOhJjabHbr48SaJNB3holltBsMq/V4v7dumcK89JWfHhN9A
rkDnml9ArXIVA+nFGGoIqfGB88je1/owgAaYMelZrMAuz/csBGIoRyzphM0a4zRyOt2q10TQQO3w
ReClDxiEh4jSQXa6PMobn5JYjrOxVCdBPK12rKY8VANbrrS6jCw/ihE4SkFb+poeW3ehzFE+Luxr
LfG3VvGlxQKM1kVbb/Uqyh73dsflSyq+9LbHs+kWJAcibROkl8vze+MG4Ng7GG/TK6Z3u6zyq03j
BrnutVTMiazwRqo1U9saTtLu4qqO77VQXGsSv7WeAGCIywCNIi252iBmALYcKqXhN2UqPgj0YzYZ
Xr57AKQettql2vQyTfzLk3xzPenLkQ5wNuBnnk4yF5NMavgC/ujqeCR3yCdGQvP2OjyvK0O9sZ5k
8+gp8+Dr3HPLT3m1nkB7lcANWvh2pk3lBinHCfAlrd7vkBItxLGd5kpF840VZUSGw/OHJ8Nbvfm5
TOaxxk/NH8NQoSWXzICAhXOAatfcC5R5JsKhm3cvKGkBpWhagTxU6+ZV5NSz7PnK3ONoXsnBSvzR
cZFCTHDSuDzUG7c486LyRSmG0GIN8qt0hTanF+i+CePRT82q3BU4k+/MKiOlq/LZb9252gdIQ105
Gm9cMBA/lheEjjLh+epTWkjoF3Gf675RTS0iUHN9H3ru/B9sGDJici0EuBZ8yOmG8Xq3kyamK35S
hYB+ajVvk37IPwgkGjdC667V3944C2SNS/GHyIJJrWaVAl/GbZq7JVz2jJzAFwTIVt4AA/h1+cu9
ORJtJBATvEnEMqczyxUyMSPSD35lWEPzAxmnXn5UqKnO2Bqa2pVw+/zgkbPx8vD2LI3NNVZxnvEg
Tz3u6IoEz9csL93j8gLzYYqzW0xYu/17Z7doMlC8kwvjm6r76ew6mt5oHhSW30e6fWNheu5HYq7/
lm4QPV8e6vyEL45cEK8WsX8Cp9UWqWj61aWWUhtE49+usRS10vCnkhZygTYWbfmekip4QmeIU+N4
eeyVe85SpuN9BY4JvJ+iHQ2N03mSYcPpjHsLDKjlFI8VaqzNPxJbaXzt0Tts6gPCCMhS2h380kfZ
iDTNtwrV2+Fz5UJovhGjY18rJL7xsUkZ6cEtUAudROD0R9m44BkqGGw/TMH684K44raIMMaEKltv
HfKQKxHd+S30csHSgyOmA5ezOjVZPI8UtQqPNk6Z+v00xN8CFwFiKlf6Yr7YPuRmEGxGlPqvXO/n
UwXeRBxLCw4WE/n56VRBeXHDg+T0Neqzn2oBOX2LjziiZIYzzPs6s7zsypX7EtScNMm4GmyTbj1p
yHKoVk9K5HRmXvQKjGVUIUtsh3aHChTAvCTvqx/zYKq7vIA3iueOvNcVQOB6qMpDOavxs+XUap97
s7hyCN5ah4XruaR8pO5r3ZEBRraJxQeBmFVGd7Zo+z3mOsUdtsnzY2Vf8xM6v7xI3JcEU2I5Qiy/
ivv4mG5lwF/FfysqUIJqMQeFaSlLfzC88BpCYmULsZwywDRcyjq1Q1RA1hnDvIh/WyEPKrpGOC24
ldrIthfPqpuLnWwHTILnFFZ3nuU/tUj/hqiEs80VzT67lOWV73/+8PELyFq4uulwExuebrkcUTPV
G42gGZB3h6zzpnQLQSoqrxyq80/KOGwxngZa6cQkp+PorRgw5qb4ExdT9DnXnfhOZkZ+h+aetrEz
9+flq+yNadE9p8hNQA+e3V3t6jaVWKtZwC9TxRojdWA/ulGpXylyv7FxmA3PwpJRLwTh00lVLkrT
MwU7v8wS6zPWsVm+8dJxvOtRJRTvzk5oaiy1FqC7QHnWIJ6pTieS4IDyWRtFPyLNs39A1QnnI3K/
GiKMNm4jhxhH4OrKp3tjlnRhuQ6p9CxR4Op4dIbT0ZUUS0Y093d2ZCGmi8BzvW0nTf9y+bu9sU1e
Or7kOkyRM3K6oq5BmUBZAy/QFOW3ETfXLjERDiAWjvaRk0ZXYLpvjkccDfIBURCa+Kfjta5Ubk8R
2pc4K99kiZvdOpS3j26dWjsxjdb+P5gfaTtR4EKu9lbjEdE2sukmyzfzRO49Acy0TANnmy552BTI
a/4i55cNUQSHm+AFbgcyOastaqZTZLq1S4GpwbPJr1Aa/6TFSBZu6qBp97rborcHNMIKN1rV9qjf
Z613mCf6lHphAC+srl45Z/uJnwQEnAuXXUXxYBUrzkAlGxtIsl+Q/dHkFdO+UCAIMge123cuN0Mt
s15AqeDD1jWoKEGOGAyK5dMWrB7DqleHCAOMfZcA8h9ggl/ZTmfXDuNRcV7KlfiqQOE73U52HAQo
qZmW34kGIl6b04TdzJPRXStRng0EKInbgOWjwUYItMpylau1MgSqfDChY3ziU9q3gOujK0zE81GI
B2ijLsceG6x1nI1UhwCT3NoHo9TMfB+niRDhBs9hhVnA5S91timchZ0ONYdnAsrfmbqRiWywKjv3
EEDK+YemiLwJiglNpxRvxitjnR16xqL/R69/geucObDgANTYpVm7hzi16HnoWPug6WPeB2Z3l+la
8Hh5auerSGJJVEFjnb4LRdjTTTFgbp7KpnIPlpzU3jTn+S6oLe3m8igvbcDXgRyZ3gLHfyGLgVpb
f6xBOqBJy67cjdqIZD09rKxojhB0ewQ8EzzYMYDobWd84LSwpAI+QnCg1RaZt2DqJaLgiwE9N3vr
ZJuxwathm6U09jcheRySlSDI/64Rj/4dVWHzaaxm9wPiUeaTHaRWRsiYTV9AYeKnlUrxaVR9p2/C
xVF+u5j0xpsxCe1/EtVV/Ra2qv6gXF39iEaBbGFNzfauSyiw7Rwxpdg9NMKbbykscSulVtWJTeFM
gbmRTqN/DEcB28ATMA8f9XLohvugcky1L7NU/vLMFnosSsHR56DJxh8YtmAbPjhULO7D1kKlhyuh
7m4Cuwsfy3YYO79HznrwJZLO8w7sU17C9AvzehOmeuLs5ShC48ltqvbXiJVlcegpzOwDFFjQe7LV
PP4yQ4iAu1BxGsG04cXRbzEoQNd022RRmiHWn6i8uu2LETJ8IpXdpjeGnaCltencsAmKnfDSPv9Q
4BUR7ZEUtYPfpqVQRycQQIwx1mMzP3aVQgHfjfIanenY0pqaxbN6MnrCw7j2c3P0cm+ju/RKNd/D
/Vsdy6JT6nde1XZNNQyt173R4In2FbFqM503jus13qHVBrhOV/YiO/pkK1Jz4IwBicDqC2TuKtij
1TAbVTSE+xjh/kNSWXhnATTINlFozX5P2rvB7SGGxlmU+wZv8yvjrw84ATYBGQeCy4Sq/DqJHua2
nGDLJlhvqPK2c9ofwYBAjMSP3ndE2X2+Mt31eMDwuLN4ZBbuNl2x1XxtEUTZjArWbWjmVeCPnsgb
f1aNQGSzgAmFL1Eej0dLVMI+Om3tdnsUpsSdmvXeO6DCL+yDg9vF7ONOogdobTYoiOe1hdZP2MZu
+nfZRk60ARCl9IcSx7TgE4AB6D4mgpn146RC/ZZWoFlvUH/irxqn4GMO9nb42oWOUe5FPYoO5emU
TN42U6ylmlZ2yFjlo4G3yVCW7Q65SQSucXElMqGrUDTfUeptHAQGtIgWIuSxz5WAeP4hBQt9b2hV
XW54BJ2fOhr91r7BJKp49FAnMA9jp0fGjUhE+sewkhQJdL0m5dlwXyTe0+iI6rlNhvA7XwqZbgOl
uYfEaOPhwcH2YD+OdRd/GhGd0u/4rSr+mdq0U/4KEy2c77t5as1DYNZOiTBA7gDQK1LosrDgAS8r
o23Hp1ghZHqYNA+tZy9V5oNXGlP8y5y94kCOHfS7lKaIZ+1xC+zQi0ZwizKCtCH/bXD1aZppl8a4
PX2ru7BW1c0YR1F1g/HJHKN5mYQG4B50uLoNhpizfSvIFbUdLih1+GROia4+IY1n/OoIs4w7cm4j
RLGn8hCqd0WW7wMPbbut1Uh3+HZ5J5JKrY4ejQvaQgs6E2FZCu+reK+N4pEijFveIm1i1O225nQ4
PuRXDnyklSXaFzbHvvHRiZCfMxWoP17ItfBUFQGPeloCLN20jQCI1FFu6W9mp4h/6m4RPeK2A2Eu
Hywk4fCCr6x9zIEIzU0jdFimyOhNAhnlSBQf2ONjgsqkjmhpNc1Gx/fSy/Jp0MKx+ggsV8t9282D
cq/rox1vC6wOGh0FLfTB7ofGMdLN/6HsPJrbRro1/ItQhRy2AEhKJJVsy5a8QTkNcmygG8Cvvw98
NyNqSqxvMzNVdg1JoMM5503jomPeEelZA+mvRRVZ3ml1kee7pq99iSMp7m8+BvjCXl9dbfWdF3Oo
2p++yCz84zC8Ebd+npKLNOF/g50a54FZ3QcL5n5/8iUJOg4iVxTL/ehWrXFcpnLa1c1qFvsgqwJc
psD7rTzyoJGJ70BtXkTCZYJRWdYF45Gwc6fD5Dt1FvgwSU90Vr7KlhCgrEiTfcFo7N4220Dg99c0
yavr1hK7a1tf+tt88tplX6Ts7rukSjs4UizGMUpyqzgmpHpO3Jy1I5YnbLvIWTL1efX2To7goHSY
Dj0NSjU30IvnMoJ6Nem3S4Od0Emj5H7SnDojTMofZoVXt2kOixZlgzcWz6XpmS/rUCcTzp/EFqVY
omh9NsR1NdZ6rFu5tsRJ1ZVO7LW+oxFE02UtwSYmt1zYwMnxN8ugpV7hGMhOEu2Rtbn+oDd4Uv3y
Vktbb4rFausdFteT0kNIC0X1RMnifJ37RpRfMt1YYw1Dc//oFD5ZcVVlfOqmVBq3PH59iXtsGl9G
9k96Y0FVA8mEqNtrceKs5sHSC/LtlduiFMf/ynpJCExycISd8pir0+pxPcd+7keTo1V6EDiFLD+6
QFi8JsOcq/u5zEiqQuswfyG7zSsiUydECvYpOOkoq+YmbbG0ihfVpaxjEiKIQdJx8zLDChfY6rnR
FtKztG60HvLRIFYqL5Se7V3R1TeO0hbzC17yS34WOB8xx+lkm39JLFEX5kFVCLZug4HVP4VDPlpD
HzOPKevdapM8/gXDRuePzR9qVWivECRDC0tPolaCohzFoUm55m7S3sgSd7fYg7Cjgtix4geu9Yb9
TSWJrVGWu1gVnDJfK+xjtma+t28MoroHzRPwMzqokndZ0JP/uSZabWA5X3QSlBjvzDAjPSjYme1k
Vr/Bs2Rw4v/lUKYm1tTtdK/3DmSrpTgEpnk2Wzs89nMMzlEBBaSWCNF9lwYebDshXPOXnjCd/yW7
LhdxVq9j+qRN1vDVNnrkDI07W8thUaZNIlaX5adpmsvlbkB4MzMQ4nbZkRGm3TJj0Cj7pKR6Dqc+
CKYiXDDu3Osb632OXFVnL+iPqvauUPX0jMW8qf1D9WU1GKElbXfEmE4Z4Vzoxu9UJ5nhylDkrwTn
3zUOswI4psxrPfpKMhUvpiLKXcbO1xr3CGRbkFvlkTQU+5K65OR1VuHfwwTEJ1KmuX/UTPqnJRwW
01sJSPLKxAytaQi8p1KKlXwgcuLkl6Jw/QJeloNp06ym3Iy4/Kp7l//q7oeKcfOVPsi87Ew2PfiG
BzORpG8F8X7bmdh0QuUM2nz0DZEivbPaqbrF3S0YYty9S8rVFuv1qmn9Z7tx+nrX117nPfr2YlGB
zyAUZ61Jc31rKQy7D1toNcknmpsCMU6amhZGX01t7bAJaY1vohyLo912BgEadml/853RIIwrx5by
1u2m+hop668R0ttXZKL2ZoS8Ud83DOztzwtGGIZJasmjCrDx21dk8NxNLh1sNw7NQ7HoZbAb7anI
wyCdkwxWrngdlqa1iKLNxqPmL682+MsfyFNVHy71Ip/tSf72E2VeUwi+u7aZUcAgMzeB8yY6uugR
beDHwROLOrKulk6FcyeKNiQ2DGQ2nMu8EIQjFvq9p6u53UOuc/5X/w9chfH63mBegEk68a3G/ReY
bU8ZyGDi6scR7O0ZoGnc9VCGMeEsOPDntKZy/LhYeVc1Q0SmVoHRYVE+vxtoFvZkSq0X+lFjmVcH
Y00Wsrs80OY5LBxhGKQuDNq1uMu/StK3qwJ2KYWTCXiI4O2SAZku0GayuXOOJR1X8+QPK0b6EbO+
4ZdlZpl77wxyTTB7gkaz06ahng9dVlMQ2LPmrI8EfXDrkDdD+sqyrE4k2kaOEzFwuL8eVi0RP8nA
kaUKR6VIa8kbwz/bgdeb5IBMkyyfPn6KW2/x5uds5H5Q/f8fQdP/v31vU5Xi0GrN/jEVvrrtKIge
mIsH56GfvT/ToLSIv9BcG6G8/1SGosxoLUStG1B/cXIE1tQnJqGAJ1J4CocUxCFQN63ypP+YVkuV
fSkDa/TPPrHc67Uad/tFb38xxy4fys+gtcTw7+0vJqlRYyrU1SdBcMnZV8TE7Ue0LOlTDnj6iOZc
kVzZW7YIDWzczYesxCJzb6fLlgtIbKG84QTO75eikEND/t3gVIe5NqsXwr3QDFhFB1Gd/qb5R/Ab
LWwMky64IoPbcJW3PwL2LeMnxI+08caliVsqSDEz9UY7eu60X4I8/aGccfnDRnAeuQvT3WJk0wP+
ms6fxVmTK4O9v+qLi4/fjMW2boHNgMvB22doyrxrsIYuT3K1eiPOglSdq7F3mdNQetTxnJfYNs9W
ZvefPcaXPTe/Ix7xBHfmiPyT2iNqx2nTnelR4CaRXOuk/unXU363eAlhJ2Sz9ooMlNYThBfBFdN2
FbfEsIT2RL7cowoy54xnoT2Hs417P+KHDvf+sMk6+7ftaDad6LzgvZKOhjvucAPP0hMIUmCepsVU
frgIolZeu5FWubi1LeX6EcOqQCcd1hiRk+pZIvTDx3vtHe2OgeHm02ABhAAM86+3j61RK2wGh9BU
5aYzcXnBMh4Nsap7JtrtgTlAcSJyVoa6kf7uZt84okEZf3z8JS5XzkZMo4nHERUFAmyii+8QkN5D
INYkT80AMnNbJRykIXvcIINDSqaallW4emwbg7JI8W31/GTnrV7t/+evAVyMvAuOFSLVyxU0r6sy
/CobT6W3DNZOud6Mx7VuzJFjZjV5a34+7py01O7kTJjPIqv2yiL+O1b59yLmSUC6JEyRq3PjIF48
iSHIGMblWX8itSH1D5uifw2F9LG/XMeJ1Io8mWV/psUaftr96JtY1tvtfTnOEzG8uDxjnFClWBl0
ctTEfhpyOcSD0bsl8Ye6uYw3vtSnYo8+VZzbVW/mHwnvODhK1fqnxk4wy9G8qjuKIB3wkveHvnP3
uBVrhwTT/P/NmI7fCfMRzhA/lOsd3OSitVcgc2uKK/dJ891fs+5rMi6y8lvWj519rbo1L46n7bOY
H4C+834hnF18VlGMfkUqS3uSSvs1o1Oyw6SqCY2R/ZIfuompaJgPltfuh2asn1WSZfGa19MrEzl5
C0ft6t67rBY46HVyD1j6f1Xxl8YCCwNNNSzFcNJMirJoHGVKOGDZj5HuMMKMTGIyr0kn//JK364w
cAIeAnq97fC4rBU4Tlx97sfphAebT1fkVJ11I1tTyBvSzDCCtNu+lvlJ6FqqfV7QmHUPPfEMcblU
Y/WyZgyoXgIGHQ+k42JU3QTVcKKzMz1Go4Mx/cbnXM17zyUW7FAwtx/D1U29PG5KYh9fJQEd3FlW
kyvnHkVGqZ7wmODSpa8dXzSyI7Vi32OL00ZSclQzuLFn/x6Xlj7dfbzd3w2WeP6Qn2DDbCZj1PEX
K6JTJDA2qWxPWASO90vm6CmkDNFVNwaIITnMqPbTeHAEiXvNNHa/ECPM/t4oCrVEvmCRHrHa1uMc
1W+O15Obfa26tF1u5tXQirhbTOtWOsl0lSq9lSIX7xCNBI1OsCE+HJlvz+yRgHOVqXY4eR4r+EG0
3Ox3ecZ02DDwiz2Ri+Lc6+vgJAfNrJzsQZN2KaLJckt8i8mY8b5deZTvNxemZkyLsX4GCWZg/PYb
mYO++CXsBI5OqzvNroTSOM3Wo2G0D1PvZ49KBckjXYZ5OzhkxYU6Vlzdxiydv6UDHMb/sRDn1aLG
R1gBvXNj1F282jmrE6WmyjoJBsnMe1ZXhZ7RrAe7B39fdWDhK5/47iKFBbPRWImD53TZHAffPoJ2
IgMu0fTxZCmZErbaeQ1ZbWOd6zEvs+6acLCVKT4ZRAKPO79lzBprzIzgwJSV5Vx5I+/PFn4+X8Ll
pdAUXH4b5dlJqnfkyTrCI2e1WoG/Yj21pfvTS1XexYJQDO3242Xw9/B4uzCRZm+uJeAkmDO907gX
JWEUVjeeGkbd1h15AQnW/rKA+gpokCePXWlrIoQoVddRUq3ur47XpM6wc7L7QFsZaJPS0n/FCz0r
STCR2X7CSYNE1TmotAM7WbRhm9WLOnVWJb8XJjEEu3zRtD2pkVZzBeZ8xx7knZqb3Aq1KO/2nRFZ
WVSYVGr+yJ1RleLLGPTGQ1G5JAeSQUwoaEmcZX5E+C0fyNGbmidrVOYEtc0ssq/Uks2V+uBdoURz
wLG9ee9g8UMW0ds1Zqf4FuFZXJ5LnjL5vXmylmuEq7CwQEJG5jphl3rtV1ILGxUTrmOABGhrbV1h
9f2tCt+8aOevOozuegOkoKq8/SLCGYIVF6riXCT23GPb3yqhXlqnNQOSZcl8mHeLN4z2TS7oV8NG
gOXGa2OM58VOp/Gk/GF0shi+VJYYEZw4XyeufAqMwYhai7DZPzhMzkzq06Q9ex3BEfTPKTahbiKX
4ffHy/b91oWLiWoSgG8LP0Ki+fbXEKTR61ZbWWet9bT2Uykm9aBbRFqcgrqz/C7qEs+4D9D3VXBD
8SNmGr/WNRYtzmwdPv4yf0Vubx4tX2bToBjw0pGHXbqz6jIAY56EfQKksvGGaZaZ9BwdjdjGkfVx
d/9SYKGTGXEBeOCEligrmUdVogYhwp7wHwyfSNiEpTG66QvFH9eakKnv7HMrK6xYOmN5qid99j+Z
IHoRcRwuKeXKqGrtRNB8/2r6U/tJGwFmMZEKxuGsJblekQtvLjUpRENpfZ7zsRYkEM8zsU1BYz2Q
BwlZq5qKJT0znRyOfgYotAMqTsfIkgRZ7RAd5+5LLaal2eOBNd8BezftYSxln+5hD3bzs8kY9uso
AdzjEWDvl+atunduhZ0RYi1a/5ef4zNxrOtB/q6ThSsE9jZqOVyirPrQYrU7H1xP605V64Dmj7Vp
HwSpasSZqrIyYy8hEGHLfkNDeO5cT1DiCNravVs5S3DSNiv7g+o947bsgpboocmWy5W6w3y3i7my
LUQB2DyxI8G13i63Wl8cmC5adjaHbixuFXmxnUGDBZMqxOapuM1MleTHida/0Eg69jOTCObBmzHd
90ZKM1kmZyhAo7lr/bEtBChMk/yRa0lIPNaJ3vKsa5U//KTZncb9SiZhdwtDofxM7JHRHHjPOlWZ
4w5rGc+CyJ5w1gpASJJiiCRG729XTpiQreYTPWUGBeyJjxf55Wxw08oTHvBXF8FI/fKemPCG6NMx
CE6eqtWfDrLJwSWR6WU17ORR1yCchNJSxAbOWRNcOUP/Um3fbjBY6AyJOdMZp5N69vbxB95CFFTt
+idVJwn3yUjSkIjwOGh+ellbpM80aJXHiD0wfqTe6OTPgrrY/bnl2UMaZrApI1czjR/MM8ZxIM7W
Wx4slXrSOBpFuRTPNDr4AIeVj5X5HAGraV9ZWSvjTyep0/ukJ7iabGCSBlRMprDa53ZfBl9TIwse
/GS1RDT27MyB+BWm7hroRXsPi6LFjHIe+p+zMbegWB+/kr/P/OKxIHlBjw9lidry8rGsuF+abqc7
p3kiW4B6HagvuDecftrN9dqLveX18uDUBXExmaPVL7bGBm9DyBL92jHRFUXwpx8yNz/qWZbnYYM5
gvYaDD2oR1ETIbX3aAHM2Oh6fS6imkil6dM8+P2o7VoQdS7SxkQqGhp1xZ3h+IXdH+xhC9hM1By4
352aTKfPRk/y7J1fki0Ze6IQvEHHX0Cf5yK3bwdLa/rPMBUb67GEwyTPI9ZUpBZk89pFysgXZwfH
pCXetu5MIzYnAt8PQ7OZKIEC81htT3pPQ00zdB94ZfGpabw+mcLZXTBb8kXXJ9/aQi82W72lV1gY
+KVdvLiJRfcm2Dna89jb68kaGwLaQo624IbAUL4seVikoYUYfQ//5Hnpg9R1uZZ+/fg9WpezRPYW
hQpgIpUCxPtL2lle6dBmp8k4VZ3IayxxBv8HVVdKvqbASvWXgflgFo5Gsu6gOS35bkF5oHbSYwPE
E7FQ6UCW/SLMu2WQpfEweOSMPBXDaD2nkD23uXDNDPt7mzvS+5xmJfeDo6ve4ipaM/nSCVLMf/UZ
PpXN1oIEuwA1cBARi82V5afr/DnoayNnylzU+y6jgrrClfmP04XvhKjFxSWIcMqtNv7X3B+ijl/5
dbCcXI0E6CMOhtOjpdnWdMeeM/WTPUgYIoGccnFXjDoR61e+wFYvXGwlLHcp0rZoARi/FyeMAntE
syyN0+TqIr0rRz29G+xplJFRJXq2WwjZqk+QhNZh//Hbf//JVA3bSIUaAgzssu+xlAKpFkNxxtwe
UlQ1DNFQLstzIUxhRlXgzbEGLPD48ae+g6X+Ts49+i24USy8yxSF0dEHa5wS/2SktRwo7f3USm8S
PD1wRrFU075MPbTbSFmqKyNGpJrDiahpxr7WR9MXcTUtQp36pZgPPpoyO9TXtJBPTddU5i3rVtUk
9GHsnP7vzwtpENTJjYdOm7QtpX8tFd0o/SLLpXaq5tw3DqCFeh16K9KfT60DV1i4jvxqTJtW8ONH
tq3Bt0sE3iSGSFBR/+KU25//64NrtY1kpzU7g811KkbCN93YmNm6B8j/681Yzsa3jz/xfc2OhJQP
xFaV8fj7Kreph83YqsjOfZvb0+9AKvM7YglfHrBDSTuEwRhBcvMkBNWFATObCHgIshe9euEopjgN
xIEMQvAaKm7o9FiWubEc1rR15tgukMuB2wf510XrVH7vpH7r3Uy9PVzL59l694tHh8MYqwxUkX9e
eiegXSCHfCzys5/h3PZltSCQPOtTCnEvpPh15LWstvfnCZwMppQ8OZ2uy7hAFtJZTn1W5GwqzGHs
Pa9J2bGkdk4eKaP9/MHXE6MLxSiynxNyJ/H08Zv7j7WCwTmJ2ji6MBG9NJKl2fIKOJbBqSdK+jgn
q8v78Ur9aTJM586sklVeqc/+EtbfPmMMBrkYnQ13BSK4+Mm2HxAwpBPhKZXhMXUm5kk+5bLGwkzT
26F/qdIxF1E5DzmUIfCqMSKKM/MfVUeM5Z6yfRlKOkHodp9rucD7MPWldq9NM/9jTTtQK6FxM0pF
y+FczMt1TXld4A7puQ8SCu5w0WS5/oIDO91rC6ORcKjzFRpdY3lhWWXdA7YOwUbOGhPjIWu6sUn3
sHm08eyOjNpC16wz7T5oKjePhqX1xY02W85PLTE00rEnXkKzT71aplcmDe/PbexGuLhRXnN0g3y+
PQ6aqe9WoZXZuZ0N41hgEgrFV88z7SbPKmMUoQYLuNpiqZvuGmfir5XLxct2KBZogHmIwEAXL7u2
HCJC58I7qUp1jyjc5YvjN4JKrHcbcwi9TqUcv+tIxqQtxiRxOa+UnfNPoyU9hRSZsywWXCoWKG8D
ZRC+3z9Wm3jD5wKyxvoVjvW07ISWB+1r3y/WjeOWMk3Ak7OttR9TBu+7wGeEE81r3ZRxC0lK7ITC
C/vcG/XU/Bp6rcuHh4x0bjHsMk0WTRouxLFpQaSk23jn2fI654uEC30LjtTZe1GDrYUmIXvkjKO2
EyGsieYHe3XiCHMCko7Tcta+K0tP52pvEx3LaPrjvfsfL9aBNmx4aKrQOF0SNko4YFsbnp59zqo6
xrue3sbPVt2AImOrwypcPy6ZiZb/+wdvkg1m+NuUn9f6dkUBXtNMpbDQ0cVOJU0IjOpBkgurBdpA
V1nXxRko9Vpn9x/dFd75dFdIwqErM794+7leVlOHy2Q9+UhyPC+ClucO+wUuURW2lS//6HNXJCE5
o0ZwTGx/vRvGphl3iVC2FrqTDc9J5YV/KorF30nqVG+brRnJfg3gSkarHtQw8XTg8m9JWTKaF6Je
xB2lt+HfJEwAllMWLIV7kosjxx/VAhP4XvOYRn9ae7v8IWdykol7UqkbOQkkN7WbfDimbizsMmlk
zKz4Ghfm7xXxdottdB1Kcm4QMF/zos4YzVrzrEYPTg47xrglfMkbYmssm+VT37TNV7YKtU1dpMEX
Opv2Ff6h9GfsnYpVeExQnaw5NE2h/Z5xQLymBf+Pb8fetwikwFlxA8cup3ly0Jws8avzXE1rgn9l
0ans1jZyuqRgLX3vkBqtuFMZJs7PZjcTQBvC4c97WF3GlH0JagapMSPn3P4hSfTNrwXdvN9FDGGp
0XQ8TLiFL8u0cfPWnK26O0tHFUfdL5I+HgYqGryFRhbKASsTrBtsNRXNcGVe8P723RpiFB1bViqe
PxdHs1rGtZRQS6GHC/8fhCEKQvmQ3wwlhpOh4Xa5vf/4zHg/dkYrz1yVFsLfuMyXGJ3poW0hB6w+
O7Nb0EVUSe7eBInyD0PePBkEAP5TgmaEkPKWL+6gsK7oVdA+6WB53e3HX+b9sAoi0+ZTw3N3qbYu
Vq5XeJ0guZzBrbvqKip9E23RYGr1tzSFLBj1YwbahclElS7HvPWaH0Vr2Np05Wu8Iydub54pHk0G
rnbvJ85lOvudWYnxXKxSW/LIlJ0uY2psH9f3xZkN+9EB8HiYYM1oEQxWp3qa1l6it8nrRVs1aCCz
n0Hq1kXuf+5bJW03XP1k1J5FpdnJE4ehlt2KtVq7m42flj2Sl96711oO992C4i6A0Q7DCPB3K2Pf
npAVNGd8nHJxThu/LL4XlpU1n9xM+rBQi8A82t6StzCxOLYhW4BfxrKrcvUVU6Zyn7sahH6uLqMv
I43xeANPkylaxNHuvSaGVzefiWZpPun5wn1TVWvyPSkladJ9ywUXt13tPxO10GIkYyzcOoVlJ94B
h9iqIE0T2xy7ApaybXV02jK3Ii1LZsuK9MI3tDEeEYXVN8mU1P5+VaaTfndRWsnYJrfa2ZWt0QIj
JxkzgtUUKHmI75zq+9SpLPLT28D+nijyJI/jbLrik1bNmI6XjTuGZjaQqwq9xMxvRmfIB4RssOxu
J7ZHHxrKHsew09M82JFeosxbF6pDcpPNBlCiU5mUdjAePOyTxmBdfxAe6DC6xBikS7sQmyXTjSq3
9OsyhMpcad9cKG+QIzNrgEX18X55d1ThCLi1wJTO+BPDJnn7dvGWcx2UJulZcxtj+pk50o+wI1RI
0tSkxcFEcHqKI791Zar8Hs3mg7lhgAw8ekrOqrcfPGYd2IjvpmfS4ZUXtY6W3QhXmf0/sLRzccx7
o/NuBqi3bbRwov10VOO+ErdXDmS0zGWwvKYObVRALyfB5UOVt83E3Biu8zG1DUwkwhEi3M+Mm+ya
aPmdqJeNzTtBsQVlH8bfZSFvzuVq1WZTnAONKdLBKBYvJsfIvvesITkD3kAaxY8jYRZYqepQM4nK
IrswrJChogdbHp7nlSnO+2OY77RJaXVQVAiklz4SKc3dOFR1fWbNE4aOjb1NdoDRDt5ZpGmuRag2
KBdQFlh7kfbDz8ZLgld4/2jmNatV09ePl9a7o9ijkCQxaHMyoQ295CswUnbFOCbmWYcDxa7Oqt06
tdoUaqsnXmBWDLeDgJOAN8JNkY/Jp48//i8b500Rw+fTDMGwI/qD4cX2/f41s5jhwVAYaMHZlNBo
/ywbKvbEolT9HpSsaWPEfd3GYyszHFZChLYpVvhLA/Q7RI2jWqOH0h+0VsGA0crNZzJuteCW8AOG
iFFnurlRXptq85XefmUyJ7YgDZBKiuHLV9haXmaNBS8MuY/2jDrJOXJfKOrhwR0Ptm+NV3x83s0K
kEr/DRdnmgS+cZniCwvC7LRJOWdvtpvjVLbeZ78alyE0cV78jA/HXIYY7GkPjcy8K6js+0YO4BBT
uY35AKWKm/LtC8IMCWrhGlhnFq3flLeaMLqvo63jaBuRQoF+YvSszAFT7Ja8NndOLgonCedlQGvj
FYb0Q3gvzhRScOjYUiJS+JmN/tLedZUqhydbL8RyaM2lMkIwysaMBjhbT6qXM3gBhEYri3wtmNZy
Z4gyXz7rumb7v0pjKP/YZZMjQTNzSX5ybS1ZZILsf8m7xZvDZckdb4dDz1TEaKDG4NTo+C+hO5SC
sKfQTkE6o9Y2e6eIOeU0I150vUlfzakdzqrI+lSFFdJMa4pSmPBPs2VU/pW1xJTsYjVtZmHc3Aao
0WYrczldnQixVe7QrMdBBcW9OyNLjjXVmG5YB5lvhvnYWEeSIJwisvuumh/R1aX/iMmCKtAUZeM9
D1S5XxqzF3/cNlDP1oye60YrTBeXNVc0+TnwsOR8bWtVzfsEBDI51yTWg9+aSXm2hqxOv2a9nf2Z
843q7zWu+mpBHJPwH8zhZlk9fwq7LtX+ybpkNu56YSXZEiId6voHLo3p3PjasDahWFGhxUJMk/iy
5Ah39ij7OgchQbXq5oFGxjbIP9Sd+gfZUwayUwDL74RPLOIekB+rjGFcpBlx21mP09zI9rkdnZRB
xWJMCC9qSzj6jW017Z+MdMIHI1un781suAwVUlM+A/fmGQdXPv8zKqPTPtXOUPbcNlZv7oKulRDR
bLBOIpscmxhZT+3bxEm9/eob2d60Mj85BmjaaPuh3SCwloGsvrQMxYuHwRh1dWNNznCvXEdvd703
Zc6NctYxO6AmnpOoGGZP2+VDX9Z3Q1Umt7YjMe8LCrefnha3n7EQb4M2y8Jq7sp9ugqRxmi5ugKW
G2TWONdr9azGpG4e7NxAeNY2a0pb6kv3tNhOn0TONDm3TgCBGyxZtGO4tLM8jVwcEl/k1f/eUOB5
cIP6uYwLI2inOOUGfKUUsvWwUKNYQsfL5p+TxlUS5q6t/vjK0J17WVp08GNlmp8CYv7S+4Ydudx1
AxZWYYvTEeYb66wPYb2M1glTu5WRg+7jjZHDcP7uIq9+UtkKJZQdt8Dwxwgri6YW3TwcDCvYe2jY
7YNBxkIRqwrg62b2RbnXBintMGWlmVgMEGi77y3UdzfY5UIxmCs1paHBaO23XNL+l653TrFDHmlU
j7YHwfpMsW0bB7LTe+MuSHqrj/rJ9b+uk7N2t4F08zNUQDXBea8s41ziXPLLmzOkgysaxgw2oewE
a42xw2doU538M/Vz2p3wm0X2i8iz/p6vs5/+07hJVj45CGlnymi3LCEpBl4SI/Nzkxsr7TsK06ls
vvWQCpODoudNogUV1+NkAVTubAtwmpQGFCK7Il3dOqzZA0Q22L0QMRTZFj1p60v7FuIPUrvUmHTj
ExtXsz7jJLF4WJkBgEYVEPavzC1VFady4xGAYNhmuE7VOD7PRWN+w8CnmR+FKlBPt5VufMmzaUqj
xPA1N148TpYX0iyUMEJoM25wNNPV/k0hxXrwa1sfIq9c66d1zd3nGql9GW9ubs+6Gufy2ZSVjsTP
9mYRVimMkts2za1lj9KtGrTIt1uF4D+xZSFjpB9B8wNYUfwIRnf9jqBR/63nNaNSmU1B/30U5dCG
+iD8Q7CJEePSSkCDE0MleANYnPjxDCeoDN1V8hftYEwHaOSpnYMWCv1TVZIBEI7z6JyVXhvUS/Pk
9LFAu9mc+mG2iKWGNRf7q7BgengYBEScxNPDLPpmfej1Ya1fNTFoW5anzkYrHAlPlv0wdGds25Np
p/de4kT67Lq3woRPdgy02p1Ca67VD7rsDm6tFtBqgKMHJ2Oy52G3Iu9w9knTOcw8DDw8waHX5EXk
QGRRb6K5D40xaF+kvXR9JHM1vCxBx6ZNMD79ZuVp8FpM0rbvPJOyGfTGmY7akCQHYAJtE8qJqb4h
xQcvpbBiuHHsVhNvfZxpCvJ5O60z8SRD0hBJY+yKT0bWLPax7YouI7EqmW57h/ruqcv1sTNDxh1w
frzUz+8Cm4zFI4pg86itJbBqg+eCu8POTH4NKvLJ4knUFGKJMJTGidxar/DXeyTbQSHqA0hD4cX+
4mR6lM0wtJDXCC1hnDoYlQ7vTjbt56Dmevtm55XZPHaT8MRx8AdjiRhNdPVDz7mjYWLfpX8S4Rgr
wr7eRDE/1oY9x5Yamd7CckFCDgWm91+C1Ay+9dqmsQQHqD2aMirceGG10aSmKC1ukZT7inG3bc3x
1mu2+GtM+O08LNS87T0p4VKdIJOgSY7qzSGrCNu8EeMrktUuv8WhQJwrPyjLMxDkfKz1rNI/yWC2
AYDtxgjz3tSmeHFHuDarLvtbywDWiXv8p+rbTsqxiFRjqQB388T9PKdD8GwD09k3Q7t42bek1Qv1
mIpBf+UAaX+OVqbdrXluVccMHfbwwoDt/yg7s+U4kS2KfhERzMMr1FyaPEltvxAeZOYhISGBr78L
P11VOVTh7ujofnArBSRJ5jl7rx2oLdQEFiPtjx/Vb6k3fnat2BCnAa7iXtDVzLY6SjbjOxZljcOs
KRrqALF+1IbKGDEuk9XZgUwDq0AfElwNIisvW9o9qoyl5U2e7ELeLeaceA+LrFX3SuSu95qWTdPs
/Km15UFfpPw190lZcJ5v6WjwkudaR4aSNjYbaS/8N2QGOnecGLofg8xgj7p+ab8GKBZjbOVTakBz
QqG2mdzEMX62qWvUd8ESEGIYGvgeypdYME+P9mIa6W/KAaYdFlNcv0ylU/uHJFu6JPLLajwQrmT7
R5yrznOJ/pZ4iWrWjflcG3169px5crZd3WnWYdY8YUcKLXV55gCtvsOEhBuXO5qunVPhlsnZHjxw
rUGS2d4dm0B9nyH4L3cNii79iz7pAXgEdtig4Ru92nlY0OsfCetEgjxR2PR1PYw80VRLy91jBSBh
c32cbjT1tC1p30lt39iT44U1GtTqgRUK1r2eJITxjbIejxVJv4ALm7SX7qY1NL3dJ7ZfPWtW3sS/
2Pbb8a6qLT74xKbkOyNBx7Uxs5pARm+Z5nzHHhFhdILXOg9Hg8zE+3pusiDSVNINWwNr/7BxpXRe
pkDNSUTVx21CBHxevlVNUP4Q8HmNXRmM0tzLrPR2vp2ObGP8JmaHFohgP1lagIhu9vofXo6WHjt9
og+/vcZLjWMjCUw80FZK5GlE9JEjSlgMU4ZuteT3hCiVzhHNV7Yp49UXoS2T1XGQrd2ZCozXOxwb
WgvWsdvNFVWnwkWgNWhe9o2Nd8leN1XTY4HurY8cXCPDJqv90X9AC9Cnj0At8uHTPGo1ZN9gYUuH
Lj/Ya7L36noDxGEmOEbAwnWmsA2gDhMzkxjeUyy7or2n7Ompj2Uu8+e2QLBzmIIOGA87DFNslNXO
/2nNSKUybF2SkaORVmF70Hp99DZdVjralvK3iBq03+1mrJ1p5DiEIggGWy0RZpci1dRPABGcImhU
WPaWyV16e9+s5uMymHUfseBU7reisIlXj0WuClYqGj6byfR69yDQ254THDdJhP65v88st3cfvHbI
YgA2k3Dac5Pxcm5drQmgF7Av46Ci5Qb55qVtLaGucNjft07XdiMZr5rIo4bNcXWHkLvJmbOl5h69
wRnWHfes1R9EyvRk82gLzdsIPxOszNTA51DTuv4z4bhOsTEavwZY41FC3FpTPTy6S67NP9WiNbTz
qlwdhV50Fnor5NWItRGJ9xFBD7H51Aaq/7DoyVCQ/gpbg8JZH1DWCjN8V/rdUhnpN5emQXeMh2Bm
3YrrxvyIUhomB+Jf9p4BSxe6U+Q5KWR+im70rBthuscSarW144s6VBs/D8pqIzGtJps6UeXBjRFN
3qf66PwwaRTBz5CBl+41JK6HzAog3+ddUYDSoAam36lFaVaE+gwgIqdho9pVGfu1CDp//JmhAbFI
MS8Nta/OVXsmkXB2Kdh8PYr7wCoe57LH2YQxt8Jq1RJuZ47TGDygDGK7ZKdpbTxXS6kzQ7BPF6c0
7ub0y1QMPb1J3WkPblJm+hbHOQc8AxCdHTUFlPON0zS6Iv7EM1HOho5AJ8dKJoI6GoE4VGxFZKF+
+BobkrCUvjNtkyAoMQoYidOG8C76+ch+xCQ90hfG0yLocYeuq3kxCWOVhNRaWzJgKvS1uYWV5ERO
gZTlvg6gEW25y6V/THXMX6FsF/czSRPsPhtSPRMMEVUPCUq6zp0xyMkijbaaMhYrnI+q9Jf0sz32
8S5gl5+gB1NB9+zF5pifEGlnn9HPefO2nI3ZxlAGy8IJzXbIm+2U1eSwjt3QlYceG5oTssvwfPpd
BowT8FexnMIe2FYaxVMh3ajKXOdrvMzk4cZEp/tbMUh2zs5c018KR7lIh0OklhkEDrJGNGFmOWVx
N2WIdu8110QCaOJwPeAR9nFc+u7CPhexoKRwmU46z62C+zmOXfyf6w9TGbpICTdLyakwpMLliahV
U+2dkpTG7baYxvHbPNhop0fLnPotO5CYu08xw31Oe+x2YDrUSMiZgJWlWRNcU4OC9mvHClLEIZ8R
2f2URZN/FZVuT89V2QwP0GddKl8qs8C/BWK+93r0ansFeOxbai2E4uiV7+OQ0JpCfujjTp4qm/yq
TaqAXx0KaZo0VmCcbsBOi+xUNV7SEBtUAG/Zjwt+U4jsc8OHzMqGEvUC1Az/M6TWsTspzl/fxZIY
v9vMFUQY+HZn762BZzvxIau2weTg6qoJWgfj0lqZEGmICGFqAC7htwzNvh0KqC0THSfKs/qOBky5
nGpvnOTOW5p22nCocVRkl6L5MldisPEiU1Gdt5UoWEl1Z7FfQAuVeAFGmu5bI8MOthFU/qJBR2j1
0hRcxK4CZu9+Mk2l9V+EhmMX7kwFOC1ZAHPSOc58L7Qz5NyRSaTc8i3u3Wl64COs5IaVu3KOI9od
Tr6OvkoWCg2YxgTdBtWpT2L8CZ30VIA2YxVLIlRl7rAvaDr0YZ7boG4WQIvAoERVVPWDAgmn2CS6
ALc56OgYhhNsO/dD0fUfEm3s872LJgK2FV+nk3LLFihMWc28tKinxH4x6kzfpVWtt/cFL8/3LmOh
gIyCkHeXC1QSeSgFWfPb2KJT/hC4QnrPfGgN70uSGWz3w6QU3Xcjdvr8SUzBZNz5fccnABmmWO6n
oSQOXM1zpW/R4wY/WFn5jtUwRttQUEvgkCZmzYaFJYxlWw6ayHYkIOkvcEFtPeoGAl84kiGxD+1Z
Ja9ukkudc5yrAaKm40tI760y+mW/i6oZBX1C8yjC0hG5zGhAsI8gVej1aerGxglbU1KPMBZP3/Oy
Dx/9LAOV5aysJFqN59kZqp2KveagtyuBKlXFvlBJela6M93lg6GsECzcLd3CZdvGtwkxxI9K6t3q
u7gU4LjOVPi1V3Wn2CmcgxYY6a8Gde8hM2dt25pkW1Vj+vJ+Qf0vY2IzJp6Kl56bdJXwUqSNintN
nQh30Q/sD8Yo1s2avYajDgZNRNY8b7xRJL6qYeKMN2kgGPRSkcdeom85XOLe98VwqLGwfHa82CvC
FLW0DHsdCfONmunVs19Ho1+wFt/helx2wzwZaKkn9eFATZI9AeAtHfZN77Wb2ZhSSrrBaN3y/l3d
VsZc1Uw6TRsLqIL5tgpOdVEJAcHiMJSB80J6NongrZ8U9YM95RJ6ldaVnytJZ/SG5OZvt5b+FeqO
VYBNYOPbgQkKDwDcG8OhkX238ZTTLDu/6DO+SxL4/I3Rrm4tolO8IytwYRVzXjIjOnaYGefV7FjZ
5BBNhZtvg0qaO9DaP7oWdcD7k/WPUun/Wyk+462hTnTEmK8gXd5e3VAFagjqxT10GGDZHA9iToYh
suusYqXKDVtF3rC4y6Obze2pK7TWvSsBCbVPouqQ6YjFSL7RNzKzTVdpGrhOaWH6ygO6IRvTzZ2v
PtWH79j65iycy8Wpj65q8s81GUjFlk92EBwyvzY/qJkPcliQg9Tc1V3gqkOQlVX6JaCo6qS7WsYz
NWQmnB3/zKCOGd/TLsD+g06xkYuKhD7I8ic1J2+uKEZT+N1UbM7STYkBp8SBncWSymQ1/DRjYWZn
XSMmewdLxkteClQywxGIfrsRoM+SI0S5UUSk6RJYRmndMO8Ufest0URQJTphjW4EvG5sBBYliwO+
A+ffPtUzBTncXGxPPnt5UNxKMvvL3EDKF3AAwf4K1eniWWmGjXQhL9Pj3CTG8tlMcyNsikp/VVO3
DA/lDIX/xvS4bI2QloT+kr0IulHoGxeeJr6VdGedMjsW1JAevME3CGszA/2blsnsVtj6ZZONqchg
yLUtPLf8+0L1WTWNRHY0Z0cT2qaFFAmZH0536kYxdFIt6dpt3fs6Ogmtam+9B9cXahs0+APbpMfO
kvb2NXAyRehQPji85FOMTNrUT4nRWveUQsaf79/T9UddvHEM4PjYn+nomZd0hBJGHNqKzj3Q9Vd8
3ZscsgiAsn9N4+R2+sa6ZP5p75IY8/aSjICYMTTh1G2SVrNfRn1UzqmiCzHcWiGvlma84ayLnM1g
D7CUmG9HyjITTgWGtsOQ6fEj5hP1UU9o6IRV3S5s0Uo8AoEayxsC6quFGRmkDrWVXjRuaMZ9Oyza
ldRx2iU4eFVguDtvxr+9G624vx81xOQf339sfxsNjhpNQpSX3NKL2YlIvGqCPNYOCCVzeT/rAqGr
jTPqgQiZb/86FtMDYrbrMyB+F+vtlXGeFWUDYAITod7/VFMVb4elWyyKhrN+w+VxfV0uWDj4YwGy
NBaxi7Fo5mt+4qn05McOVrZxAvBo4RvsNrL1x1sbsusljJccvR1fUphW+PjfXtkqanexq8bHtgzs
QxnM/ZOez2KzDIFP3aPqb2RL/2U8jBg2OGSHTZF3KZ8h8N2elmFxjrVwnrP11K13Rn/iLVdR56hx
//6DW3/9t+82FkiuDlYCWh9u6NvLK+CQoj3VHdZLjUChxbVDbW1VWgNHlVjX2HlWctkkA/EocWBV
u/eHv9K2+OA/cJIzNswk8oMv1usKjJynScoECjfi1xQO7DmpJ/2rXtnVV3+kTug0gVkAIKr9O1pN
8xpOb5+qxdZv/CrXi/mf7VrgB9gbSIhfp93/qUocqyJ0zLa9Y40XcANqZv7Zzkm6d3tR3bf0f+ew
xb52KLAOvb5/F/4yo1eE+eqYo6GPEejt0Asb4T5zSveo8RE+SRi02wys8SevEbfW8r8Nxe6JSA0E
9q6lX9xv0+p0uwgSl45wGTxzsESYhkQHJfxQu1/ev6y/TeWAzEiGWafY1ecxiAvYb1xWW9uklw5Z
Q4Ww9kMN1MLeneGvvj/e9aruMoPXnQZ2ZjZiF3MZOS5w8Nng1aEsZIVK5P3ZbzjNGL0OfWgmiTPi
Cd7CoFxf5npsom3GsoQz54/O8v8mzlB3SEDiyT56oIz/G42uovs4ADixej3Cv2Bs/vUy2W7TrkKc
i7KH8L+3syVYMttFAALTpbSnSKrM3AR2Kj/GcR2TqRon5ZM2mP34zzsrhkWLQomaKwX48nbYtTm0
rrc2C+GY7Y1EOEcfsXuY0B2+8Z28fpDIrFd7GA5CfAOXxsmccjVZPZV9nEGQ/e5jv3shVtH2Qtg2
9LkhYi73dQWA4sad5TjIRbxdDt+OfHGRFeDVRvWI11i0FFoQOpnHtnM5jxpk8QbhRG85CO1Yds5D
01St/oN2e38UvLPyqNfjFGO4zegdTKOpOGtYMxXTyFwwKuBbNonw7Ou8ojLlyO4jffXmu9869tck
9yy1sfRZ/8xXZuojCrAEHvpOooxjBg1ueNItmpPbZYwr8WKip5zvVKV1/tPYYIrZemnQEp82i7rb
zNCzzP+Q/WRjZPvcxtNiNl65s8ZBbzZj1y7jM8Ug0/rEum/Q7agw49NTh7FEx6mMvzR2XZt7s4Ye
sm1ohz7X8DuSjVlllBItoMuRwQU/jJlrtE/kTntHLZ+obGaZW0JfGgHbgT91v3tm5X2SdrwAQydS
+aC6xPptgk/4oTtjr0U47amnaraW5ch9kM+H0mqZ1oNuS8rjQyG2aLizgcjuHnLPUpnug+9WbBA7
o5ofvUxPPq68n681uxpObdy+0KO6esrJIEjpBKPdihA3+9UXw6iLMVSFsv/D89CltNmNRWzhFkpr
7w/1dB6qScPcY5fmVmnCMTaL5VDD5f8bztgwfVwHVQeTd2zK9px5c0DBOC0suOpjIMg+6KFX3Ptx
S4mMQ4cGYsZNTfc+zRW3dcFs/WkQHSqPaizS+05hA0Kk06qfReJQAa/tceCwlmg/c5jyWeibVvk1
WUNz1sCITugfNPDR6Z1TVmX5hCjK1n4UllhOfZX4wQ8V0EbZTSntws040l6NlGin4ETujH6HDFPF
YT/PoqLePk2cz53ZEI818EpEgGZb2jsDGdhJdroBai8NjOAxaTPfIXpiFFhdyBso9qCe+inKfKC0
P1sDBeY9+Dja68K2bPd3D2cxjRwYO6AVK2kt24TO7W/8G6hkvQp1nNdjp6HML3vDeYwd5ExrsZwY
OA9N34aDYjw862VHaTWypWXfSZbafgjxqwmFr3OetNdKBMsH2+/k8n3wnGautyC3qx8t/Gr51Zxj
7XuL5AQyu9MZI3j0GAgVuA65cJwWWWvWZCN0QyNBu6R68knAM683hUYj+ewBp00Qdbj6jHjEywqU
PAtqK2CHRaF94m0cu4+l2UC8RVaP2zPtO+8nlXENGPQykv9Du0nOAVxMPX0pwOmnYYGsIA2ZzM5P
XbG/OZRSoRKEG7QymBLzk3RhRKJpGvqnvBsM7+T2oP+jJpvL105kwoZ63Apta9W+GPnd+lK+IJBW
EiJpVoHalCk1ytkBmZesXZVDvRjBEqEzULQgMcrN5xLna//Ly5BY/ho1u22f0qJN4cdgPR/h7kun
cSK7GrpjjaVe7Ot5VHOIcwL/sRYoHZmj1Jz2Dt+eXT4WaqKb31vW/AsLTjBtygzLBmL2mWouRWmv
3XJnzf4J0oDtb4zMMV66TtVPmaO5/i7pfMr6s9nApR/MIufF6JfhU+3q0weE9E1AoGzbD8l9v0Jc
qEtIhNgGakPzlemf+uci0b17P2mAyrhAwINj3pvJlxrnh4sZJuEPBJbqw8FzkzUHg6myw/1Xnjpb
tDAQqBicK60knLeqZVlFfa91ULEhhOWbWQr9OagQJWwUWBZKoBBMaFd4WXX0rc6yNhIKkwAivuAm
a/uV6ELHz7fvhEjcb3U1+Y+cVKcR+9YwaFSOUDRtvZH78KNT+ZQggoDHHk3o+3CNIHTH/ulOMYx/
LIbJjp4riqsm7zIVJaA9zFCkKn/V8Jz+VmUS/JhcPf3sdhZNtvUgRiiuEUy/xiFn9aGrM59zmaQf
F7fBfjoGioWjTNPgWdNGC/J0qudiT3lpORIUQ5vAiJv4ZaLGX0KtGLJvU+Hp956oAc1pSzvcp2bh
J1G6zMO49QdtOgZB3/xXahiTQzWbrRf6UpPPiMGs351mEqPXsFEW27hq7SEaJi/7BeyhzsKu8ZrA
Ckf8SpQp6B+n+3YkqmRpkTTtJ0D1xHh3o2ZANNJ5SEtPDEaaTn4WUdKdP5jALdJwpuVcPgZpMT1L
Kyk/5FlMpAdtS9E82rnQ7A+WrQVzGrK/i/sjorbkt5xXrVtnFaL4UE6Lc56l8oBTanP9rY3l9FVP
hVPsdGp35g5rS3eXopGCg19K+6GfC9cI1eAKygFd5yR7+hjunVcbmhl6U1N/LvtEe6U/YIgjIQKK
ep7oeSo29llOiAA8o0GmbhVBlmxKcq/p2oQxXf4pUjE2xIM1cnNhIWfEBsXCJsnEsqt7GlkuzMeW
zjXt+uCEajBx0OHYeXXsYqH6o8WhSG6RIAz6tqOLDyEnJwYpKvNe3FkZuSKkAGUp2dNNSX/T6c3A
CN1MOuregXTxqDgQik2u1z3JBH1F/xSAWnZXBkkw7fyGJPs7e0BHknfxGiuDJZGGnqokGovM6j+i
9/PGtdNf5tsJOuTrAFPuq7QoQ26JBJLECzg0qgPcvG4YQ/r/UGVxO9As1MsxNLQC3DzxIFqwz9Q4
fERFAeOH6prxODdYtkH/cPojLslbHuvS9hUNrZHWgMEWuw6nni0MX5y6wTsCPUUL7cKQHstQYPz0
7KxW+HaVvJea333XEl2hVdZV/2pUFD7CpcFM/EmvyjzhmdYo55yeHA9DVeNrrhlTcURiaNQH02jj
5MyfsIKo1YiHCXsTYrAPuTc/+2mvfq1dNxGlrnDks9HIAjFN3+lDhEvDMg4u8s8Oq++MYD2zDUQy
2eLLj04KD50L5AizQQ7t+2DT4i4+wolvH+ahddtT2sGaDaVredbrRB8/2/sLgusNMpZxGzQ9iUYN
juXXke+J3DX+hElSJVNi3zuFclHKJ17yX2D3qguFK8x8w3weA7Q3eBNCk4Jaepyaas73mu7T5O4G
XZATQFyVjYHQiutDWah0S7MZYmPp9dYzCNil2UrgLRAZBprtuyBY5k+4xiZCISa2kVvTROd6bNmn
UdnWkC0dqiAoPmo0Wa1dgtvAj1rk4E9EuyDbq4Vh3LeB1SSn3hDIKK3ZsIvDUCT+axrUCEqxBY/u
jnZvjr4uTWPB9xWz36ZoUQZHaKFreQLdW1HDlkadIp41/C5s4sHY6wi79A1xCh1he6a5Xs9MSh3I
d9eo7mPsZPFetMARw6yJs/xYxInJi6iMSRGBIHB+1XPm0nJGY958dG3HUKeUSU86SC1iQihSJGsm
SuIB/1rQ/AI9U3wkYIKtoOPxtTkpEyfZoFalRgEH+6yXLk+ITAJICexOB3IcgkRDtQtBfAmdemFL
Vwq8ojRB4wI6oTcw6TduNo36Oqlz9E1gdLe17af6p2xqPOMpWGDGhr6qMhHqgVQAgJ20OBcTmuPN
tPTFo0vaRneGXSrp17NwoDhrJO9v3y6T/OzIIeg3ftryG3hI777UFRS/z3prxAoJbS15Acwhp7vb
aQ2pLFaPZIuD6EByzNS0cnqkQ24XRxOBSYD+OKtSFvC0BSc9doogHlMHULT2n9hleyZW2DCgvfjS
EJyCekH4Y7IxxjJvdrj8vWCLGEP7UARk+33zU35y2GZmF8PkF662aania09QeA22Bqxc7Ya8MIYl
A7Rq7nGx9GxTqlL7KJpFffa7oMzODgqOAv8HvSGtk6zfPpvTKSo0WTd35mKaxdG2Rx29UdDw5BpD
zcMDrSYviHJkWOre7iu2M9Tfcg2YdsHWy0lE7X0CU6F9hUdoxd8WJboHifdV7rVe6P6NsMO/HYCJ
SAZfSaVzNdK8PWs79ID7QSb2MRn70zKW8pNpCDOKB83e6dX8ux81c/9+VeEvVQysvtQBTYrUtOAv
CkOQJSbdqQtinjLwzrPkmugZzlHbVd7nOC5vFHH/UvjDH0gBg4o4wgb90sMCkKal9Bg7R7cNsoOZ
LfmTtih/2ZSdOz+bHZJvb/LE2cwGQC/kqvFtHcbWPumZttyov12X/lbOPisCzVLDvgKr8Lk1A1l7
zhHc2Xjo2sHc5RPwH7xcpFPAAO6+kSL8A+1/7N0oOfxtaApxa8ufXgSFubdP2oDTS69Ad484Ivhe
si3csQR3u4CyLFuAuB7+87hNZw/R7O79J/63R0DV0fxTYzFMI7goJFm28JPKmxH0aTLemISHeuE4
VHFLm1obIs6b+RApjq0G8nPkE5AiJjqektXogZZ2Od2Y9e7a4LmovnD/SbhDiUDp27+ovigy7wTQ
PetI8qiX31nNOFmbijMkSvd0xodipn4Jly3thHmKcTSMYatG81A4GjHLcK3wdLlsi78USboG/rGL
8EIq7RnhhVTSQxcp7J3epUO3MZPM/UwElF3foScyflKOrHfmnM4pQWkF64ecMWnTyOMYEPkG8vCP
rZdn5tmcVDXddQpv73a2y5H3sS/yCK1v/eirke9yqCH/mr4VbWs7YbP49m9kQbF9NIiP+qLTcJrv
GjE5L65E3xTW7GJ+Z3zUrH3gxlq2W4XRJQUAv83OfCaE5Oja+XjPCiWBgzRlBxF6cglhEwPL8SlD
2L4c5xR1/g7P+nKeMdvWOwMqoLFNsZ18mQN/SL+0WowikKoE7UJ7KFBWLbOMb7zWf1lF0AHwN5gR
urCXPkfL8lqy7jwqd8vY71tVB2KjTZp+QvnWZhSZ8mncvj+N//IGMSREEyDNlCeNizeoDzDCFo3C
4zRU5iYb0mSvHFr5aWanJ9OYpz12jYBtuF3daLD9ZZUO6HfxD++ujXvs7bvbGxOe34l6cyClvyvj
JP+ODmsMZ4DkxwFy4uo+X6p/XzHwPlIUXVfP9Ta/HdUyqzhZS0sQAkik+l6WgZXuRoIuI2V6ioxS
FZOAN4AZ3aXzEtzCUPztdq+9Cv76Ew1wcdGzNi3SGzQuupj6XQ1w4+xPs3oSSnp11Kdd/DPJmv5Q
s8GtbnyjrquzaD4CZDWGqaMouBRH1RNVRs7+7rEYOIQTREK2bsQZFrVZ0Ks6R2g3VNFkcphws9G9
R/VR/nMVnMWYUBg6DStH51LRAF3bIgHUd47wHs1dBT702KTdXeHhDnp/Xl8vzwQRExwEyQ4aEj3+
9Un8X1+h9xTEi4VPw0C5c9xZNSoD3lyfmlKVIna8G6syK5B8dtgRA1Hk4gOBvDLdYcXx79RojLca
LFc4Lgh1LM08A75VtNAve2RA+GsDIB6i3lY4e7Njf4u+Vkv2bhksZ/jAXX5K6V8+eaWQ5XnQcd+e
7dq153O1mNUGtQmH+cLIui0OifjWw7l6Ifn1eBeBDKEOsvTLFgXsHPLJcO0e3bRO74VJbTjCbOVA
IZyNOw0VY9T5bnZ4/0FdrXnrqJTLV4UL0aDB2nL7v+dEcbPqq2H0j3AlvCdIrZMdmq3Kv9s2nvyw
Kmz/xojrT3zznUSjw87QZtw1PuGyJz0lvh/7E4GnBPGZoKhxZB2yWY/DlPWnuTHYOs3eDuawMVpD
llnrrhvSNJV64GZWetKC2v6oemu5K6oMN4/C70ZPOPF+zrLp9hgBPr9/Y68v08Hj7CNdgbdjks7x
9sYm9AvAVjb5CXfWyfeq+BWqSLCzDLjxN17r65nDUNRFVxwvT+lSUxCQ1c7bOOSnsh0pcrv5iHg2
Exsj8czXxW62I8Ga3Y1B/3Jn17YhgtRVdAll5+31Lb3d09QpipNTGVoadm5iPnReIc5pkpQLVO/M
GChMzXl6SEhodP/1Q4KkgemjG7zPFvr39df7v3nr6DgLlW/DMVKrJ5I8adiBNN6o2ZWGOOQSU2oo
nXjcaok7fnr/2V5fO6inPyccWE+B/wff9X+Ds2Yoc6HrfYyTDiaI2RoVKQwc8JM+USddG5ojZASF
NReF9u/3x77ChLLjRasYkF6HRZp14uKNJUjTmtsK3ZY+1/OXMim6eq8bcuI4C1X/2Cu6aXdTLVCX
9Ck2h2cIM6gj2mENbZMuXOKNLZuxTqIFYl753cDwZp7B+ST6vqg66+AOxfTf+7/09SrDPsNeuV2Q
kfkeXLwMLTFPFFTtlvNSfOdS+flvblO5M53u1zgF9i0Y3/W7x3AO98e1WWNoTb6dHMY40Z4VbotN
BhGjTbX6tzSXYicxzOXh+5d2/fIxFu05piIMRXrLb8fSofXkE8bmY2Jn/cdikBBedO1PbrpBvsFW
kRX0Ocvm8cZ54/oLyx1FR8TCbSFcQjLwduABdSnfVDJSu6AapxOlanMrrRp4OeeuryKlFtAhqKxD
D3tQHOaN1r92zUgVvwri5Ibw5+qO8xKgDIMOSSsFJa319pdpcVMtvHPW0Wjc+aWnD/1oW4kVHKvA
Hm8FOFzdcnCla8KbbhC2yang4pYjvCZ4tUH2Q8XQJLS2kJ1xyJh4/lHDZkbGlNsVmNGJni9vICav
JrLPKov+JEANyRfsMsFcyEZkNce24+JOpRmavDv3Vk3DrzHHR7f1boBQrm8rwyFZwO8HUxPl8Nvb
mkBonShUjscud9WmlXP+RKxZvp8Ujq9/nMdc2SpnAiCE6oVV9e1Qjt1VUD7r8Whmer6vbDPe5gXa
pSqhfgyoxHyoDCyP/z4owiFMvdxPyhgX6wJSEHTtjj0eg6FW/iat3RLnXklqUkg32C4PySLEay6q
6Vas5dUSDuyI1ROLOQUqGzbb28ttKYF5fhEsOBOX+MVeEvMDNXCC2a141PvTnGFuwgpUaWaUBXFm
7v71wv9oxtgdYCFgYl5c+ED2gkZpwj7CxAtEKHUPSIZNFJrEsLYt+uoVS7W8sVRdzyZUjh7rBYom
NEaXhblsKrQc1aZzbLK2OJWGM1oR/DGvizSKdvHh/Uu8elVAd6NNRuMD7IgP9PoE/u8jSZAfXRbD
686taFUV+llLWzBJUpqy5Kq8Ui7nDv/zkAabWdSApm3wfC+Od1kN9cYnLPiMHBB7NIwrGpoYXukB
kYqdnNpEyBtXub6BbzaYhMytyNdVxmyxGbpYi5Cd1zETaTjrWHQNDJCeHI6tpAv7+v61XfElWegQ
TPkotU2uj1bl2/vZoadw81yfzrlAF3bMtN6to4x6ePYr6Sf3k+/00xxEy6SyIoKC43/Vmb/VPU2q
/InWt8p+NhiA3RD0s6du7AavH7a3rv2c6znqURK9uA1a742TmQz6ua2o+IYm7obQRJzxwR9mdaj6
+en9u3H1+oIg5ZS05tFSc6Oi8PZmgKojtmoi9LEqp8k79SReP0jh/Ab8m+5BDxjDh1xYELxGle/f
H3r90W+fOKB2hLtUMQAnwJh8O7SRKge/AnnZYAZH2BgVPj9570zAfe4gPKU37uz1BFsvFaE31W26
a97FlS7SKvwWY/DZ8pvOfibnD7c+3AOMs+9f1/UtpSaDRQ7HuA1T/fLl8WuHZre7pr6wo8nmrYQf
BLBcH4qXypn96ahxcOs+VJ5WjT8xSTZf3x//sj4CINO2WYn/1IUM71KJqPNdIxrKjk+9bopdHM/G
hjpGA24H8NncC28zYu/eY7WEPDTKbPv+8JczeB0e0higblhnbGDW2/N/y1Uel71qrAA8jFXU+6bm
EFEYFfZM309fxi4Nbox3ebsZz6HgR62Yt2UtSb0db8wSvePLn56nRKu+WoVpAxR0zG1ugh2JYtyK
3xUR3HtbG8vkH7/1f8Zey3B87m3i3S6WkmISWh+bjP0/ys6jt21sDcO/iAB72YoqlmRZduzYSTbE
JJNh752//j7Hd2NRhghjglkFOeKpX3kLchwRfo1BeaCNRlfaKqYfTZ9mr0NQDW9fnmDSVIhP78+t
Y8yePO62yB6TKjyGHrfcKgQX902HZIYg4oCmZARGw194D96T7I9nlQ/FyBmNUOgfxBmGWPQPiwrC
k86BP0VH1DuDTV0EHh6UcfOoWWGzNgczuUO0rXBbJIsVtLgAPVqt6SzM9icrLYpuoP5RZOTZn/2I
CGxUWdPxPGJVq7059HrPUj6kR7vTATkaXjQcHAsRNMMB7Xt7zt/T4PkEkHeBfSW2A5A6uz1qUGDK
hHjfEaGyPLmLQRFgxOrTEEWXzC++VwmYQPq3FfqvUzFN+2IMOF+xLwG+aPoO7leljtt2BKEHPQGp
hhRd50K3rSO9gOifrg6+Sm8R5TkYnVxCVIqJ82f7pFKmmDMu44eZqEl3juh7oAtgJzS4ARcWu8pC
eutbqkvoyt+eLXHkLieL7BSel0GDBqLQHIJtalFtRzHWj1ouZ9uqzODcSxKAyJUVRs2uzsukO0R6
ZS55I1zlcoRJIk+1SeVEcGaJR+DDPm1iUDY+bvJHsnlahYhKJRKsukIll/F9GXiSlf72hxg0gwrS
f2VWqglOya7/VXBkX0g6Pv01BG8UyumFsGdnG7a2BgNnDQl/M5u0eaWk03SgPYV3mdEWxfeSsllz
HOOKYAMYxK/IClC/ouwApkwBknB7Ua5OD30k/sAAArtNMXmWl0gDruGO2vj3IcZxr2oyRfsa17cV
hP0EJExcDHdqY4EyyLUlSe+rJwF+FZ4RgKothCDRTr5cFbiWZatTPThYcZ7+UNvK22KAAwxC17oj
SMQlCtnVp7LxEWElVIb9ylM8m3cFAcYp08b40ONP6AZ9b5yNMldOE7+RLSBk1/rmDd55sLTiVzuf
kQVnB79xsiF24uWXDpBg60p3kkM90FvDv9WuoifNaMcBOCLp56TksuUS6zqdawdDFqy7ETGPrYVx
7W6UK8Ay5tiOzqaKu8x5i6RBnnYxRHx9y+ud0Az2QNosXe+f/Wp6DMKeiNq1Mj81xeRZVSZNyWFE
FsJEhKJXzW/A6WxZXGNW/Qe/hBQxTUSZi4X+xmdDC59SjOdUjdrLLNMopjH28sZPSClS+YG1SUNX
w5Dtu4RQTOSCiP4P/74l07vrk8k6UXIVoGSKf8Z82NQDQV7ZY4owlzxqK62P8509ZtE3SPAZmh3U
vHZmZYUh8CLVfohxDQGdLunmH7Pi7bt9Mj/9NXipqAQvlNmuKpGGSj/Enszk0NRSQB1GEOc6/GJf
dIlneQXqQRWaKM70Ksc9tjcAe+vIBS84RWcc5JuFGtRnx0cYn2uWIeLYeYJkFn3byamcHhrs8EKz
7jaCv7tKcw+Ub+sDvLFUxBDkQAUaf3sqxDN68XKAd6F/SzgFgIbkc/bMJiAL5AqRoYMUGOWdGSj5
iJi89Vuvc//714ein0DtnfLTtTtsUk5NF8aQPHr0Y17q0n+Nxqo9aZ7pLQQPn30UVXZKbDwF4nW6
vBQQfSzRpveLgy/J6lb4T6MJGEALTgshon77s66k6ani072wCYhJcuC3zkYrkWt0VPbzQYLWsNe0
RDLWWVKHT2MQ5/kLnn35z5HeuP3cdmbzXRPa0CuZauMOJfhM71dFo/g/JKTL9aOewCEDGx+hlBHi
nfe3Nzvre6sFsbKNlFqTn2//+E92HleQaIcAwCH71S5nyqlrxBM1pTgAM9ZQV7LSfthTdvAfeqlS
UEHttPR5xDewAIGd2v3Cxv9kocgO6WjyTkFDnjtPQCCYMJWIi0NTptG5DVLzsZ7q/qci99rdV7+U
gaB22gg0iwWZPVFSXnV6PWbdwacntI4bME5SRj+90tTkJElmcJKb6Xur+ktZ9zwNFs4JXDTEZyRo
5C2zCKnMOtnyEH07QBsK79PWoudk6pa+MJVX9zr9amCloneAyI46T0IbOzRDIIDtYbISZTM04KUz
v5p2cEkxPaiq+m7wy7fbc3qV+MId1emhEfZRVACYcLl7zNqKrcI0kHtQ5RDsYJOUmxxlvRd5ALCA
LE1uPeZFZaAC6vnEwnGVNP/e/gmffDYxB98LD5r+zJzsWCOTFoDqd/a+BSEKBTf4LYo6TccIu87Y
zWmArJIWNZDbw14vqkmwg2EwH81DOi9IylkcGT0B7iEHvxyslE6Kn7QGkeDbw1w/VJij0i6k8EmN
Dizk7LWWwgLdR6Cbh8ChgvYdEgtwyQl1zPy1mhwF6ewQ28tw1SOLuPdrTWq3TpBlLzaArby5K1pg
hd9u/6brRbdpYWDyTbWFyt77T/4Q8VfF6ECyk7pD0poDKh5GCXZUj4c9l0ymraCnxH+9yOs3VNWK
vdZQGbj9A67nnh8AHIXAFkqUNReVkVokFVsj6Q+Y0Gn/aqOkIYGf6NOXD5Rti9CA90M4yMviZ3z4
zsTsq7EurO7QCdJCoiWv4GPsjVoOxb3dUBsU2nyLgYm4cC/eYypYREpAKVDS4F6eHamwaMD4m+pw
GNm0j7Qai8JlMWRcxUshKSZRlXwJrUZDVQo4GvGiIqDaNEbGtWdovroayErCByOUgkPW6R7mvnAS
Ia9gnUOkF9e1tU6VwZNdJO2Q1qpAoyEvDV5OJwqrQblYVhU9y3CpcndIG+XYCBIAQJLB7jB7m7zk
nOIkVTzH9ugACUaPcHKtrmlffGxX+aeIrItnNCEr5PD6MNRfdIRg2zPnyb5DBD5WfikVqfDfqUMl
3h0krUcOMux68x7fFEgT1WBW5qpTSjhPoRnI6QYxtYZNJuXNW+P5xSvEBqc4lEau/UMNpR7RLMtK
vFWBDinZ2hTNPrcoaZtSkG6TXTFg9PZGCCr9zRAhde5E3x+1M6YFU2u7kd/qLh3+C/LBuYeD2dsU
3ZXGRiLXmpxdJ7ckMb6hdPfOEKrC+sirvuvRGL9grBINIAQ9B0XprjY6lIGreNjlANRewPqD1ghQ
x9Zh1wwtVRzq3sHbpA6euotaPRr+xhFI/80wyF2CNBkcjz2OWMDZaqNHormyNOmEMmv3HCH4V/4M
e6d79AAteutKNwp11VmTP50LnHHgIqmV1T+qRRBLUIu08Nkj3Ypd38SGcwMPq7T30EfptZdRSkeu
DrFzWmVGmFb/MUkoR5ZFFmRuG9mC3JBa9i8vSdp8ITK7wgBQHEFiC5kNwg3qFfPbA5WUwSTUxB9c
6+VXaC5+AB+jsB08gmvth4oG0OhKEfyYk5ZYg+q5iFOJDVa08jkxHB/lea9pB8ASNDe2acPX76Ng
0iCz4qotowfqaMW0dA+LuuLsWPJraQcRt5LRz2EAsR363Shjo2K16C2bgKg6AMpRjgZy2373Qmv4
RuqZU7Wv0oeaFv4d6s7KocF995eRStP41bD93aaZl573R+cinl1OUNAzxJ7MCmFhQDmRp1NaGaXe
WDu+Mi68dde1SD6dG5CyK8MhpDMLncBQI75sZfWB481C8fxA3Mj12vkDXrB7TBVUgyubsrOV5Om3
YCiDrZeYhrawd66CRXABMsgkjYsfMZe5XIND3th2Xk2Lsx7NHQLe3QlDynCTaLmyMJT4oovlFuVO
SgpUbsghiOwv736VmhERR4/gRaWWT0mcIVnd+SM3Q5IHpeJ2RVD8uP2qXQUy6ClTs2GSycopF81e
+qTILHA3annQlcB4gjGW71M5kk5qnk5/JclH+Tgu4qV9Lf7Viw/FEJZ+IyE4MQa6PLOljbpMzRwY
e0cMFVAAR8PX/DWBPULK0IyaP4DT4UgaoVFXrqLr4+8ewmywHqdGCoU0vbzw5l7NO/0pghwqIrB8
mGERe3x4c6cED1Xft4xj7U/afnIgrzaJLq0VtZWQf6QNe3vSxTrOPh9wAo3jd3TllVvh1JlWpVeB
fqw6w9jwHvR/okStlO1EhznfyHYdPflBWEToHsTQ0m6PfrXk0L9EEwVFTh6/Ky0pfaxxsMIU4egZ
HOKW/jdwsKo/YgeJdi5l4/RRd3JpSXHlk0m2MTxQkWIk52f1LyfZKAfN7lpbPSJs7ripYofVa0Kg
+CcJ/Ex+jZBv+Hb7Q69CRmglMqAFhSgW+6F5bjIGgHskx1OOVjiqr0gvgJNHeXpXj5b2h5a6A+QF
Nhu6nLq602mWFQvgl0/W2bHQPTQotgltwNnh8vs6pjenKccq9PMf6dBqz6gASigX5dJdnA7yPjH9
8gSKsykXFvnq1iJ0ZH1pHVEaBYAzv0raJqX64ijHeGzGegVcY3pRKwcdV58q5QIq5fo7iVOFt5wY
DkSX2HEfzo/ehbU39bKCp4Lnvxk5NFoXwpmGtr83TD+pcetukfposfhO5i9BVq8fChEmfxh+9q3I
OPV5y0tw5KoQxW4p38Sl3GAbTYS9zrhVkdYssr8losrPAA3Ufj+oQ7Sw2J/NuGAkgDrgD72Ay0kY
U4Ao2cCMD61nuSXqzDAaVUm+E4pT4cLyfjLjNBqofiP+QA4892r0UzOVzRKCewDrVQN6bSNAn6f+
nl6kGaIPrjd/PCmewlPi5e0Snuz6KMMjomoH4J5U5ZqUEAVjDibCPEqTh6mHj9LtuB7bEJWOwgrX
QaEaC+XjT0dEU4gtS9mI7Ohycm0DFcic0ulRy9JikwDGRKtBzpSnwqnMDfw49e723fHJapLeU2Hi
Raa1Nl9NvVU8GWNi61gqiXPUpl5LN6kUezJ+F025MNgnqwmsm5Yj8jeiODw7P6YkGyBvLfUYm6Zz
HrTYfEZEeDqo3VSuYjlD36Ex4hAaqmctpH5X30loBTgGkzJuZagW4qd9OLp9h05xlU75Mcp9vd7K
8SBTJwK406wsbcrkze1pvVpHCt/sWI6kQHjDKrgcDjWqltBGLvlSIWapeOEe3GJ8xMUr2CfIxX91
Zi18eeAH0HYgFwV3ejmeWUWWD0m2OhrQO7dFycmEgNhgTKxZGyWPlbdYCsLvStJpT7e/9Hpi0TQS
mm6iSQlkYBZTOJ1kdIY6VscmatQn2Zy0cyylsRuhUr6kDnn1ovOVtujWi0yT0vOs7xak3OxOqFdH
um/23vCb+FDxmrtG2WWrCcZ7uVKjcqkC/claIoYpMDZCApCFvZxbKHVpmvkDUOgUDy4XwRfppULF
4LlDHXuDs0a7cOldX/QWOwf4uvhOoT0r5vzDZp2C0DYlSWmOkqcn35D09qo/poyGDsmcmVHlQ/lA
j149w0h/1qkXVXseKy9wVrYd5jR2vrrCGkVdKlFkKSj+ziusWIZwtAJ7PFYILkEMFDAFf/xD2LZ0
317X4yxwiIIbzEMusqHZNs6btA0qdLCOPjWEdK9OIPSjTvbKndpnFHazgSL5etB8a1NOplS9yBPh
DB4AuT6OK/AcRfT99seLES9CWH4R0gUKEGagrzT/L5eigAupBziuHIuh8W04FEqdIKJCinScDAzF
3AAUWuj6QRY2u4zM2365/QOu9zztD24tcIToH1Ffv/wBY2qPPr2z4agjsP462FqbuXRgEvNuKkNV
34Yg3vpfRmNri8UEcUl9+HYePSE6BzeKbr9o5s02PhdWY5Av+OfWMcrpmFgsgXWM2xp8wUrCbKvM
3LTP/fifoUVQauP7Ux59w2gldp6VqLJbZ10YBhR98WmWsnCjzzcLS4K6IlG7jh06v3EumTyIIfTO
688+CkV6DbVBInFchUFTW3d2LvVn0FxwyqjMD76pbCaP+m6ymkqrzPdSEzTtquHOmJaO72zLMFts
GQIkbgyChiudN2/KHAl7OzzWKOSNq54Kdn0XJC3OQ5Vp9cduNMaToWDJty26Ef7Y7Q1zPS9cUjJk
Y7J4kcY7s1e2prmqMC/qfWlrxS5lGUweAxiOf7rM8ncqXKBk64xJHKerROmzAqJAJI9rp/EGV9GK
RQKbqJZ83EdMiCUoKeJ5oLxhzvZRlsSSF0gRxpl4Cd1BqCzHVYBNzNLzMMuDmHgUTWmU2GAELZ1X
/vKoJI0zIiZVWPdWImFMpbcWdqCdEaNslGQAzDZdmuWmm4VTk67GyfRCtxxqK/3affn/nyFaF1Qc
3mFtlz8Dj9+p1HLJvo8NxCRWqcSPXiF8VXcoBaF9tzDc9Xbjq2mSQrSwHCZ39ig6CaJ73mDa962u
InUTj0q+1yUPz788iN0yCYe1JSkmqjiYYC+8VJ+NjXE77U2KORpgtstPDdsyLYYusbFjpqq9zyhd
0YbyenUfxJUv3cE78p1VEI7Zs4B2LeFiZnejmGlgBhAUBVCSRoK4wD68kzqGkd1IQnov1alx0P0u
W3NjGdtJUmq3Gkfprg7CpXDgk2+GSwdPlDYnT4MxC3gULnwjlhvnnnQ8KtcJIF9Uq9piXJt6GB39
usfLApPKJ63qFXXhcH/2xWS7oK/Av3E7zyYcd0tIhRSb7jmmxQYVnORujDztBG/jrc6CbkMF3d4u
XChX5wrCkOAjEESQ+4JsvpxmkG7+MKH7c5JjX0NTLNJr+7cme8pLbuhpQqbdOekqVLrOfMnkePR/
DFVBg5I+TPiY2onxjN1eknybpg5pz8TwR8NajYOV+W/QzryqAEw8Ka3ryIUQwhV6kre/4PoDYFKw
QcCAgJ/iFb/8gCGYEkRuA/PUYsMLg6RQagutOwxbZdeKtLR4aVJNbmjZeAOtILDaDSZGdashhHj7
l8w3j0giqbzRKedGNIH8XP6S3BmwfaIKfhrxWMKS1JEmGHiItSAOhIRXvytKq6/vcO6Q019qWDi4
9dz+BYa4BT/extTDkCiht0geJBPRzVYT6liG52Up3zu4tPjrVg4L/26KwK6tora0pLXnT/ExwgHY
31PVVL6jdMclshq12jde+7xHNsCNHfpdDxV+0zZSIlluTW4tlxg0rGB3DNhfoO2fnXGtMQd8lBjo
pfCDwNwkCrBSBP3lQHtKvX4ydsPQDT+MQmmHveW1soyyYdV2O99I827j6wGmx40q++eaADjYwh5G
A7NJHORobW1K6mqVeZ0ql7SvUhsZ0DYTCR2UQiz2WibPQd7xpSAfa4oV7bY4XktGbeFK1mkGRkR6
3yfKUyL7w77y0bc4K1qtVhsccDV9jbZva/2M+ml6kQNgXUh0QHu+u70e8xOtIoPMLfaeYFCrnJfd
sUKzAjzbg3sfV1Bla6hdefZLTXqo8YhaGymCsJiJLNYMZ0kNkGNReBfRNv5kXGezXYB8W5/WRuHc
2+hturkU1/s6y/nGbBzMpxg3qC/2FxiRcIi8XlxPhAFzf/PMiTQpViPnvs0Me+2hOffUIt+2Jh4r
6oVNfhUDMRgwXRAvfJzNeROf/+FliAeaR3VVBCdAYZOClEoI1Cug1aqtJhp/IxUrObfXZTQ2wvrL
wkLUakY5XodGEBzFKU4WTv71hPOLgAHRZBVzMD/5yP3SHPZ7/5TZlfF79JXkOwksjehaYDqRe1sq
vovE4PKcMyDXHjYttNSMuRsAsdAQgkjyT7mhNUeVYbc0/MKD2Q/Gwqt0NRQtHKQrhCI/hTL6+Zez
3QadRxZiqvcVgL+HVg2HB0hsIfZwSJ3ePi7XQ1HOFa1NoZNPfKVeDlXhTo4WgoKa31jkm9GJlMjV
nMo5cY+N0sJgV7e1kAeg1kn6I0Mon+8iWUXeIaO7cfTxYdxAEQYGr+T9ASL9tCu7wtgpUj+4bWcs
lbXnLxaJJvU4hT4VKFaqtyKk/rB/O3ynW0BN5jFxQqRSm7p0Nl3jIaaEnnETr6QCPYheUttVpQfD
TycbrcfbE/3ec73YP9RaaCQDAdEAIV3FOaUfm2XcKxWpCqRwt5403MD7QPPWReppj2OOpuqqHJUi
IMFC2dmF+55KWyaSMvmqDhNTelFas6hOqdopxP1J22ORpeeqsbIjg/75KmtM57Uhl85WGmCTV893
tM5aiFHn2QeZK0ATKGjUjYC1zEuqQ1+1RVkl7UkOUNtaJ7XmJPd+OabjP7dn7OqEM5DDTYr0FK1G
LpbLNQN10VKf9esTJZLm0Nb4sldxqBw8sEf/tciJbr48Hm+4QKJzoQqg2Gy8rlYqxQzqU9tNuZvo
XvoPD7I6YhGZPqZFbi68VFdHDxQhaCmBS4Iyc63cIuEKTUzanOypHA91aKJXO5jx9A/pX/ty+9uu
XkUxFq8iqD6uMC7wy28DDONEdm03J7ms1JMSDdIWuw/viEC7uq1bY/hPDYZxYadcDSp0OUCbGjC+
cJp6B1d8OHRCarfHRVM++dY0uchFYowE8nSntAUYO3A+ltvFebxgMnK1P8WoBKeUM2n+U2e7/FTU
nFU8Wxv5VCgTqELJCMefIA2D/e0ZvVo97kpCP8FbgPBO7eRymIJGma5JhnKy3uWK1UxPj9x85pOK
9PNXdyZj0doXKvd8FRn55Vi6TBgdYi55GkI9O3AGUJ4T7oZG+C7sambF69c/ThQOsTTB8Q3G2OWA
hRxSDIs69YSemiNT11fQWkBzN0BOyu+X9slcT5/JoxhMGA2f2IKSNq/PjnZWxtZoxA+T5yMIHVXU
iNeDE7X0fIVA5FSWmrNyIqN6zQsz/gEKCHFLKOsm0mkOLHqJkqPsqv7QfNOAKxVuijjmGdnSpF9R
bLOkXx3lXtTRvLxI/tRDylYcKyvpfhGfemm2TdoCj80uadNX5N/tb9WgEQojoggHADvVsHgDGCtN
S+z0d7ruxaNAl1eUAgUdk9meRzFeFQyAGnzlhFCcXDukSpWN6ZdJzjaijR7YCFX2jn6m4OZD+vB9
/THSCmyEI50Uh0YlmkKHCmlYdR+HyGG7SmRYwypN4xq5/5oatmuXaFm+5n2aBtmmopXe36dJN2Ce
O/oliq0rI1Tz9luORvbwk4BfCdde3QzSwm139faLfrZMW0yUo7mFZmUVboK6jwsCizEOymc9Mkv0
UpHxuyvhDbIApexXd54lSsAVD/W0/eqOpnFEgMMUi0revJYF6s5GSLLwTjyjORhbtUXHtBOYBXJx
oCS3R7v+WN56AiuAGrSRuPsuz0+pWAJllKunAtN3NIiTYGPpqLA7UhTeGXac7zG+x+05iZeE1+a9
DlHEBafGB8IvooI0D+jMFi/1NpjUk9n40RG6Ib5jSYC1cITs1yooe9T9ikY9NaWMAs1oNys62/VS
heDq7aawoYv/dHIiAbu+nIAMIXG9jTr93gM6cK7bJHryQgMz6jgfXRU4pLIw41dvDaVrIYRKuw7n
RvgalwN2To5t3diEJyeNp79lFf3sBT0pHhrPhcStu9EUfVFgizsZIARNdHxdcFhDp+RyzLCx0e+v
vejU51J49NvB/I0B76/QcZaYglfTyUiUBVHY4kljamcJwah5OtwvOT5NePZC0la8olxrWT+anF6/
/YVFR7Noocivv7iaGBMWFDxa+DaEDLM93BZdjROFF5/Qdcj2k99KgJv6fAKCKvkL4cnVYyrG4sBo
VMToi7wryn2IFLoAj5ggMuPT4CH9j76D8o8m9dlvLQu7eOEx/WwsrluBq8GdG87u5arlgGxTX1di
zmbBlQo3fO3ZcruPFClakA76bNmwibKJglTi5fmy4SVO99NLEy6dQmz7Vj6FPaoyBsLz+Qap62aJ
uHZ9DAAdcOMwJrEC2cblx6GQ4FuAauITBtfRqxFG9isicLUHCjhqOP3oH6/8sSBhv33hXV87rCBH
EDAgVWReMjHrH1ZwlJMkgW/LCjpd8A9+7vqmS2oMjsEJN9tiHK1fJj61oZtG+vQrK63hVYXat7C2
V2me+BUESroojgC/FAvy4Ve0iWF0aHkz4a08PKLhfjKC8t/YRyh7XyHrsMKkfNLQ0AefSJFrqZR9
td5CPYJiMqcGyU00WS6Hn6zBkZBFGc96k+TdkeqY3mxKoNOlQblPRl6gSjrDs9cLk3+16vR2qRcQ
YlMrhIM+W/WmwQSkwlb+bMVhaZurrJTiZ00rQVG5ZVV0eQdUMgCJ0lij8k0RCNRj7hlp4poS3mru
6NnRv0Do82bV4RTkGCvyaKs/WKmRjPcWqjw6lD6r/b3wu8WlfHHFUEXhSSY4E6Vw6kuX89VbBQXw
rmwfQrgR63wcWxrCATx55Ns1mLiYPLhWLXnHwFGk5zDOnR1aIEXj9kBBZFfW8+Cl8Rp/YRfNBSxx
DaSUxz4mEWQbgYy4/F2T0TheLnUd5kWQbVdDliSBmzSSKQxvsFUA/FJ9JzrD+H6Fxlq5bQpTr9dD
XdkR1gRFMTwhNix+Yag60VkZ8A1YuDGvdjqFBC5mslXidPApsxchzFs9l5sofpDHobDdQFMpFbRG
9JDWMOTWedTX+hYJBBueKmoi9c4M8If66qNrvmMBKVFBUhAzdTlPtpHjnpZUzYOZ0oJsAzX8bUSl
jB+9kykvI4bp60y3prfb2+b60wGrQF6ESE2JDHLu5aiN0VY4gZjNQ17V7XYovW5vjtGAOCHtSQu7
9txIo7U0FvZTYVpLcnCfjA50AOwGMCSCm3f1oA9XTO5R72tlp33wHZmSY9PL7ZYUuMe+gezb/6fL
g+aRym3hu1iDDqjFl9REn25PwdVFY2rQYqh/gpykcDCXK8tpvwM5d5oHvOi9rS0F5YptPP5r14rn
lqpU/fzyeAK3B8/HtNDcnitrVFglJ+jRRefay2V/NYyVHrpOFhePSprkf01vLOLd7SHnMkwcQsAZ
iHxTjBGo76sXxY5y+mRtdvZFo3Q15t7oSyuCSklDdr/14AliuVlx7AocHzcYc5ntltC3KpCABy73
aqi+2t1riFyE0EX0MpCHhYtCPGoX9xe0EJqlcN5oXoLVnR3CMUeLQS378KzWY5o+DPWIFmZWtd5r
7A1jub09I9c7D9AKs8zDwv6jnHm57xk+MgYcu84Yk48rB+eMgP8bbz7OEM9lY/+kOA1VPejMw1iG
srxw2N87J7OvBaJCTY5jR1FunqVXUVqBEOmDcw575Ryjuq65JrSr8HEwvdI7BYM+tq8BjPpsbbVx
VDwEXazjqcXl/rOu4tG7Q9TdfuVCq3wXNTjHB/xJOrZNUEfH825EMw0ZIOz7VsUQQRjCLkMddnas
5o98e0YUCgxbWdVyrukPGfv8RNkgekqdSlLwnQmzpwYnFGdXAvvE0nzAYWVdl3GWbbxcS1J/VWg1
fICkUNBVrz3pOcpDNXpC3bD57XSmF7yAUE0nxNNQnLrHjm/iHilj9SWRLO9VqPpqB3MaRhybEstL
/vptWxfHWBkL7Tte8c3oOlpSaWsj0H1vXcMeQu+nwdNoG8ci8ZFgehfbkfLDcIh6sPzHEtzFT2oN
RegamH3UewmOE+Z22NxVZ7ZQrmwH3L+Q0c2dBK6b5NfWt6SXi0D6+u4iXdWEPjG5Kw/f5e7iMckq
tGvCs9E0/WGs8uFFBZt876G5xunT6/KvFJfGSHVGCfH7CBLry0+aQFsAOCF95d3V9MtfIMdyy+km
iqH40n6rpCR4CYK0WVeWnHhunWS1G0qy/qCHhbelrCIvhFHX54tTTLcfWjK7iGzkcvyksiYaV6r3
4BlBWG2j3Jkw6rZ7bNBUO56qYeVUON/+QD68PLVwfJO1U9tTvDAN7xC4y3NGwsUdy+/g6lPmtdrE
MMcJN9vwHGa4iK1gXITys11p9X3fd7UNXzhN78kBrB8ZxJZDluXJD1Djvv1t4vE335KoKKIXxUtz
86eR0Ag7RkktGUvNnOs3CA7ze/maqJMJmz3DNYJS5Bd0VxUwY4dRjbzKDVKeppWEE6CEGqqc/7l9
A163IU26XgKhIsTT4GbMxgxTEFeO02XnrgaeupHkPnsJ7TqrNnmX0oROAgPKJNLhdRh9nwKciF01
k/pTr0QlrAJJ82Pj5+3f9A6Zv1guESYKITOEIjSU1WYHx5gy5GH7VHms8ipxHgovaJvHUYi43qPH
XPdrpJscc5VkuhM8jcZgSCcrLjD1auS8C1ZqFQXJC2jqvHflpqP9ppZSE2+6asziVwALfbFDmLx3
XoaiHf1NTqPloVJGefg2tlM6bAtP8+WFxPUdwTH7KCFmhfMv+GDMyGdvjVa2sd1muvYI8XPay6M/
/bHbPNOeLdXzd1pTOtFbWJacSyfoQ+fgpEad7PWmbd403NaSdQBE+97UE11/q5KgvLd6yhU7oLat
hI9l3KXfHQOx3m+p1amSW2VW+pZ4arhEfL/OS20yFY0DRWmIPHweKQUmgv9WmrRnubZqFZyFhh+s
Kee5/63raytc4eXnBHdpaPRuXaiV/hRjAMxfGcym+OoF856Uc6JtGjH0J+a7F/WmNkNC+Iybh6Xc
SYHmP0xhmR88gFFunCXpz9LTMGxiUvCO7O0vSu/B9xbFCHgfJA6fVAc6L8rpTjjDWW9BmK+AzOj/
pmYVGm6v+Pmz3AT9wid/Mv8Ue6mQgcoQigDzcFkLHGJF8F1nOQ2133LfHUasAbYCQLKKyMWx3bJj
r3QVy8sfa7LbE/WSZOFtm9N4+XB+BagFUR+kaTNP6IZBLbWGTOQcqxP6OG1Z6s1aygb1IE1O4rud
lCnDXu4orOfG2GVHbbAj9KW7MtWw++RGVt4GadKik2E2nb6W+lrIvjtJhBYQ+Bf850b8Sm/fLNe3
nVCbppxBLReZVa6WywdJqT2ow/B4z3VdwHpI1O43j0Y6bfJWnR68ZvqD18wUr+WusjZSLQ2DC/P6
SUJccskz4eqyBzKtoINDqC1E4Oc8fz3UUUeIxQQWurUNIvtfPW/UFxla1kOc1IWzEGxeFdAZ770v
ArUUgYF5RWMKLXlQG3s8c4fD+A7q6bGobX1nh6r/HGB8v5oGh/NhtZXx4/a0i1N4cfUh983Nh04I
5E66s+KnfUjwqNNX1K478zzVXfPaeXEd0inxFWvjhYr0qNXJf2HutK+3R/1kghGcAqYPyYX4Z14q
hIswOEVtWGf8UNJuJYVBvO0sc/qJE250asvwv9vjXaUuyDETxgN1tURfcX4X1VZX1T3M9vM0GVx/
pTq8tE3VIviZLWEsr+Kq2VCzCZ2wBZTsPDLOZpYCEbbxZcpd2cibdYB56dZzrHAXO2myGbQhOkfY
LS4VJ68/ljeMCgUZM5cQ+ieXS4rmH8bHniOfB7208XVLi6K+q7xqiukOltWdneECtEE2M/2TNT1a
RhLZ97RPmlJ/6GgX/dZwLH4qAQ+2LjyScJvFwbjUMrnedxSIgR1zRUE2v1KBkjqlGIg81XMh9c3a
lod2LZtV/4IP6NCeVOTXdh4S4flXcVRADikfCQQsyR1H/HJuqMsPVURYfobAJbuebRXY8+jWUw6I
9Y7qgr+/vfHeJbouzxcfR/1Q3GxUr+ZJs1OHg14UnXVGhdVUdjGxBDIscWIqq0L2E+sQNHLTMgHm
sFfa3hy3jV87Ei9y2AAYwEJUcqMQ0vcuRiXsTOo09Pfa1EqgD0dd/luooT3uMAVu7lrMvj3Xt/Iy
XpX2YOXovaqYFef4ZjubiQza2LWNAmBSDeNOqE/qdoyvY4Y4R+qhVrGuVRS7n4zW0HceBIzgRyZL
/TNVwCr79T/OzqtHbpxZw79IgHK4lTrMjDzuGef1jeC1/SnnrF9/HvrcuNVCC7PAAgbWgNmkyGKx
6g2z0qpfdG2RiAw0b2x3iKvxMeqGOXhqaJl/y8e6eI37tg/ejbyNSxe17CCc3WLsjN/3V3Vjh0ME
JIIIjgIxZPV2MfAZ6stGsS4dTbLoEORGIB0LgIpCTqgP1L0TdRufQT6Ad4VLRUUIIfvrXdOFGo7B
rWxclB6SiqeVOilfqtiq26BzebZqq13Oyhz3uEqaxlAetYFw/VhhjvAQxZbafR9xGG0wS1iEzTUN
30MPwlVBRQx08Ql/E3wkrTYnWbu/UGuhVva6kP5UBbRf5CPrRmFeNcWEqlp3QeLJ4ofmanRQl1a/
WJRJjU+hLqj72SSp/8vTPj2m9KzsF6RIClTqi0hTjvHcpOemokLgSXJfDqkrZ9TGf0jCl6RV7SL7
yIqHy15P+TaM0k+mMk1/F/gY+cz1kodp3Js1CAWseecFylSJaXhhaU9tWVZu40jOoZjq784gpyfu
kDf3V1k2NhcqSnAE6HGsQihoNbtIx767zNycr4oTRN/h41tHoZhzxqK4+dK0w/BWLgYfSxjfIBhE
QR4072qbSV0mLYNllZd2GsvgAP0oOFiVrT1UUxscJrtpu0fCY/6QhyWA1Ptb5fZK5t1AhZeUWXBA
14OXOgbktpE1l7zI1Ae5nsrYk23MAhJqj9+KUE5/3B9w4wYAn8UlBQpGAARX+R4cqNLEdne4lLXW
DgdseyflMe/z8BBX0ehFQxXyVMjTz/eH3TjLDicCPh5CWbTPVvdzl9bLYkf9eMGmQcu+8QPgIFgW
YO3DGLZV+6sRAtvPxYIXyEcrmLud2LU5vg0jjwmKroZ6vbFB8hWUQUqsk3EIT0F/wCDrtTk2zrPT
IN80a+Ysu9Lc2vG5lAx5r92ztewCl4K3DP1L/rweX4OiXWVKigKymipYt3dJbJ90ewheMVPDjNqk
6uZOkxTvVDM29pdIMikdEIxY+tW4dLecAXUy5r3U46M6xmboRnIp/6sGMdF0DJy9FGMj+CG0AI5A
QBfgN635RYWZajW7d7xMthVPT8WkFf8jxiM3nVpm2vo9WNhfqegbnqGvBz/HxhqkQ1NPQ+Cp0mDq
vjaqqXSWClx/j3MIGZuimGXmLqJZfXjudDv53ORDbB7v79E/0ODrrEFIRFD9ofy9IVwwqolaljP2
eYkSj6/YvfObqzYLaeBrATZMYZq8RCE1aW/R7Rx3apME97AMQ9f4bRTFJR1QLHPccpIlnLLho9Tu
7NAI9mK7rpyHqsrL1qUmW2l+oZRq+q1C6XH0ymyy/icvnfJ1MSbOX0zx2TkjiVmmWJthy7pzs95u
ChDtgEEFsJ9NuW5uTZmlVJoldRe2avKAdUrwOeT1+ZwnanzgVAw76dhtr5NLkMMnIwYKSAGBlevd
3ymwCR25GRA8q9NscftiSgzaLHnxKyIXl85EQT0FqGkv+veoj0efI4RIvxEWOIyohQEjxYCG/1Ut
lT5+VczF/Pf+t79dEgGRI9cQLAdqJ+L8/vUgkxCuSqZWXy6qEykaArN6BJDPiYXSXX9KExkY9P0R
byMCI1KMpgfM8SQpvx6xmSpnGaVxuXQ6urajnqlP4SR9CuyK+FRiNfazIBCd7w8q/tHrHU6dBL1h
qonUOHlqXw860iVEWnaULwNayi667d13LTK+5cmsfr4/0taC/j3S6p4pEcazm66TLziAz4eiSHU3
nZrom53JD+NkNZ/uD3ebuKCXyuVN4YAqBiCf64mltj4pWVPJF8zU2pM1jIF1ovRkZP8i7kc6nKrt
RCdL01thhJvixoiBDi6MO9f5xvqiHMVOp6AAhWONMerj3LHmKDAuljI32KpLtQr2L5SPLbDRnVO1
scIiESeyA8eD3LIK7Xpk12UxlrxOhmw5A6OYdVc3MrhUTWs+8uTJldP9Rd4akfsT4rdo3twkK1HQ
6HDcJuWi1FLxIbHS6OxM+oROX96HhwVFoZ1kZWM5RWWKBIkSgsCIXX/VJmyVFoiWeimGZVqOem4M
9ouc6c7sgmML9J1nqtiTq9MBRYXMiBcy3dY1IhmcquoMjaNcypgAk0uak5wpsTbqTuX7NhkRCEI6
GqSd/GevzoYUVQtAoVS9jF3Ze0qr0/zJjPGUQ+vDQkKSH0GXJkjqddSO3/wJOSG8p6CoCBDXatMM
oaZNNZXZS5rV6VM0xMGjFoA2gRTcHwq0OnbUlzbqi8yV1E3oG/L+XzOa4praItBrFX5coXtTlCAF
6bT9uyLDAFsJEsdzYJi9dujyPEtB7Xhx089HBMewa7g/9Y2Aa3CtU6QB0KIgPnC9mXhj14WWjMqF
Gzn7uDRK+gvuc/agE3ZHt1ByfTkokmpLO+d0axNTnLYEmwWU6vqc9mM1x3JdKxc6vThrYyEYu5KI
QKYWWP/en+PmWJhJiqIiZdr1k5n6k56W/P3FKOvhe51IDaIOBiDoQUEF5T+MJbATPHXBo61FLkop
CSN1Yl6Vlk+/hgAmN8ql6qD/KHse8ztnZuvrCcIM3Fc0Pcy1Q7yS6M7SQB68oMTtPOizFh31pGhP
Tisv/9DgX9y6WeLPb58iqBAwQGILA6253jJlpfd93yzKBSYiaUeYyk+5Wme5B7yArul/GEw0MUDp
Uy9d3x1da1eoBxrqpUzRRPFlGOVHzZbgIMRSZuws50YopzBDTdYk2aFlsbovy9HuxzFNCOWmkTiH
FGaXzDvbUb/X9Sgd+iEe9ryvtr4g6SZhj/RDfMLrxVwiZD1KKdMulmTXh9gqtcItLTs5KAmdXKXR
rBNbWtkJQBsnQrAb+XZ/4CxrQMlsNf3YLzrxJ67Uf7i2M+UHpZT2gUtO11/vf8KNVYUQxGWM9o4t
aIjXU0S5dXCW2aS8GjfZ41gMv6sWAVL0Gi2Z/Zlqe5qnG2vKgGjMwPgjcV2L+Fl2UU0xJa2LqVVy
/3NoB2d8oARp9Gf2dED1W4VzgcACMi87knJbQ5N7WBCTAPWjM3A91zgzkt7UE+0iWVL1AmIrT8+W
hvTNGaBa+p0H0lh4C9r5/yHvMQV3lccsp5LAej2wGaZdERHDL4tkpocGLZD+qMRL8LyEdn2R+6xs
Dvc/69YeEmo+SPnBS6aWeD1i+MemudXUC1Vj6SXWrMA61OWQpKfUXPJ0Z2E3rkzG4JwIhAboDHk1
wUmpoEHpcv6yNDwG7cjJzYOVd1QN8Ed5IkGLT4OSFu6Ic92TpFlh/D6qpPCJcory4f7MbwFyghcJ
5EgUBEUVcpWq2BqWxK2SZC9xaPKty6HTdOSsp/hD2SyTz63SPbbJXD33szkGyHJPw8GspuYXWElK
1kmGYraNiMhO2/I2g6LETF1DiN8B4FtTbZUGAJxldM1LAP8DSeygIq0AoPUO1A/lYLTYP6bgqdx4
hjO6c+9ttJvZfDxmadthY4BhzfV2ALmWRnGrd2z66rcizaDuI8N4VxeRdY6UNP9QNMVw7NRYd80+
bJ5GIxl2As3t4bNV8m82h5DFgyt+/ROojMPHKuzphYQm6b0pBvc2UR157RQzQVJMxR26rdE62bmj
bgMcnRxqs0CYgKGzQa/HLaouGxKnGl/mQBt+L7bTPcIDaqXPQPa5gg09tMI331SgSilekZSjY3ZD
utHnvAkxSbIvuXDkbFJVddsuKY+Gltsf8qUO3vzmEM9IpFrQrOMOWLvYRks8ov4uWxder+XvYRgM
yqNm8HWEIPnxraeLQiSgHvInmYcc4eV6OfU85LIt0ua90efLY69PxWNfo5R+dMY8eNIzdLKGqJeP
UZdim1iPofrZ0LoIbXdDib9F2lz+jFOl7HZ2+M07CJYFeFMiD98ZyLx6/bPUJqg7dLKa93mv1r8n
R57gN9HK2BNHvdlNqPPR2CGyspu5SFa7qXPiQleCfn4Pk8Mez3oRcWL0jic6Yr/F73AxzdP9Fd8b
cRXOgsTs0CCY5vc97IzWQ+UpewjCrn0XA4c5x7F6vj/e+ubgfBIkcC/namYXr++q2mwliExx/lwV
evrItaw9l1pwUVAm2WvdrEPin6FsCNAyuSOlvdVeyup8xt4Hi9jYCmhx6TmOOnaQld8AzsK/tDvz
h1KWxeylSqjtnJl1OBJjwx2js0t9m27Galn71pjUsbez52miJRVntQn1L7fd0OyV6ghnVPtddLn9
z/3FXX/MP6OK8McmRTx/7UaRFrXuVFKUocuzyL5a2l8VvY3A2SzvxrxKdw7r5hy5+yGR8BqgInF9
KPB+wGfQ6HJkm0Z4cCHNItWdQQQGx0oJG6+tQv0JtrDWH+5P83ZgXjy8HEkJqLlwJq8HrqMgi1N9
yp+TIJqfwqT83Pf10tJCDjBKT6f4Ak97erg/6O3aWlTwyZmhd7F31624fJCrwCjC4jm0BTu5zDSn
PWWxPo2Hwgg02AhjW+5cLlsTFcxDSiLklTdPvKEOAzWR4+KZK1c5aVnrPMgaMOAQKPgLghOZR198
b9DbE4pXD7BK4P3QwgFMXq9uGA0z7faqeK7RSjoO8aLoaCL2y3PSwGl7Y2AlZSVZRmsMXCol37Xa
RFvHOOGGhnMMlWLURE83SNwsl6e3VvgZyOFRB10VjAdvvFVkrTUlyIa8dY5RwG0SzLr+AW704ArQ
8aWzu3JHpH796f6MJ0pK9JhIjdZiXfjBIapSWc5Rj7PWLaQkO7QF2zOVs+mIQxv+EFa3F/HWn+7P
oOLxgXwHHcV1BV2ht2VHkuocM7uqv8dSVx+rzozPUZbUOzn5+kb8MxR6qjZwLYoMa+SUgupSS/UT
PEdeGocyVNEdU7t8J9VZh3CxLYBPkuSAW6E4v3pnGPWILBwy3VhV4QwV6qV51CMwH6pS5CdT4r1R
OiMmwlOxJ0tyOz9GpigGHpfSBa+P61OgIqPV133H95tyBTUAxTxFJiCF+0FlbxTlehSYGrkamINz
lBMFwT9TLY9IPexpKK1D159VREJKOM8CLrZXex/5G60qtMY5UqsWFJBR98Iymk+20fXHuEMA4e2z
oiiFRgeGIOiHruoa/IK60QHyMxcrOcULPCl1zPZUHLZmJXjSfyQjb13p5ECumi4P7WOz2OZDSk0u
chu1sI5Lqc1H06zh375xXmAU0TYRmanA4K9jiGwtQT91SnpaBrt87sy5fsZNONm53W4OMTBh0DqI
gBCwxAe73hNhqpiYooPWrRe19mSTm3RqiuRoz3WxM9SfWP53fV9AkgFbcqdBnhUdheuxJLOSJEwP
01Mb1snnDOzi2XB6nHRyyMbfdRSAXrgF4qPW2nghdaURXDqzNX+HedsDl6Q4rO+ciJu4yS8iMwQ3
zBpTN1r9omrJwEME+C8ieZc/5lpbPE1VVBzQqKXpbS7K00wXcieYbS3534OKY/pXrzPF76GpIEaf
qLc3p05pgkOANpU3JDCJ7++hzaHoyYE+IJ8AZHM9lIG60oKbaHrSozImM4SOBVu4m4uHwU6K6j+M
BoznD0gN5uIay9wHaY/xWQY2qY0RDW5UjopHVtWaJxwf671Czc2RFAh3kiTRS8ebTF8FzQFM1Nzl
RXqqkWZ4L/OW8eQFAlGSR+UpT6xxZ7NsLSa9c2ZGYYiraLWYoZEEg65yC8x6rVJAHaejFlvFoQ7J
ze5/t5ubiDqXkA1lbjz0kZO+/m5qpKsh9sDBUUd92P6MFJiePxhpVDaP2HFamodJaoCQGQkkyMSh
RhRyJ/psTNbUQZAwTyEMscYoyEqHYHjSS0c1GI1fQWPiMTXlWvWCMUxZ7kSGjS9pIg5LkViop7G6
19OVw2Xk9pPJJNJyMhG9iMEEdlYVAR6kTu7wnGqW6q23PRkLDzXwuBwOIG+rz4nCckf5u81OM9Zi
HrJ13aEa1f60ILP+wp7tD13YRN6SVnsWiuuvy5v0/08Jz1LQH9oq5+0CEyjrovV+DvpkOQvYC4Ii
WvseCfthPsDGaR3kgfLGT9KIss79vbX+suJFLHR4hb8uSjJryJtwPbACCEy+nNt2g3OjU/8EdqUd
h17Z068U+/TviP9nLOqE1DDE83vtIhzHTpvmaCij8Duo0bEZch2j02Cu8XOI1e7g1GmSfLDNcHzs
0Muw3pEyOOH5/oTXQZ4fAfSZdgIAE1FFXS23FknIdjsJIuKyVT4Ejhq+Oslsf0iq1nldJqk7IUq/
5y+03tKMJASQaCQhb8efqy1tp7D16eqM/tgkS/pFwQLVOIwzT/WvugmZxOOZO366P9G9McW+++ti
6ViBBV3QyY9qeWp+t2XqZPLJQT+2O0qJsnQ/CkJX9HJ/1Nv9RL8T2M4fWXn6EKusUpZKY1DbbPYL
qV3sY6HFw3AAvJ0qrh234x7EY2OS8LzI9v4goaH7XE9yqBAkwJ5p9gGJm+fB6MLPqc69jSp8hGPV
nMR7KdLt/gE6iXEPpR0syklpr0eU6KrXdoSdgbIQKVxD6fBcqdtOeZRDWTIfBq6D951qOjuts5tG
BHtIp+6AyDfPHt5Yq+wEVEdjBPE8+l2oSJ/tJuixssxjSzk0S/Gi2rX1oAyAxl6CNjCTE6qWyudA
MqzsMdHDbo8zcxu1hOaUUC0HlyzQBNfL4Ax6VxZDNPl10of/gN4On9JS/t0jjPSRQ2Vd6MskH7iu
6p2AdRtERMpIW5bDJPAhq229JH3e1lI9+sFUTCc11sJDiDDMl8rolHdFFCWv40DtSw+W9oJoe97s
jL85cYIXLQcB5VwXEYNhUBrD4jNQ3RoALphOQ3F/wGYzHBpz8bC6yL7UWp39Nue2/HL/dG1sPths
SN2QoQMH/CMu99eZjijo9cHE5LNokY5A5NLnxplUy+3noTuMRtfCVJCbN9YT2Hmg4xxBVAEKTvS8
/tYT/QC6SvguRGUUH2fdmn0LyMRBldOqcW2tK87EzD2Q8k1n58+wqDXRZxZX1BoikipyZHRQPXw7
AFUwO5N8MOokRurXjJyXPJiwIygn3P9S4yKJzE8BK3/+DwsuPGvwlGPdb7pL6E4vFt15X4qC4QcC
zN+jSI5w8mxy6UMQxfWHToqc0/1BRcp/fU+y3mSU4h0CtGsNz5bnuFuUzp648BvzLEFwqBB6jYJf
94fZ2kyklSiR0kyFQ7I6SWiHitYYvigKDvBEL2tOXVuW5MpD5NgKPa1NlcsMCbJ6Y+osPixFRai5
PPyg368G1mcs3dM4ZxdbVXXCBTZ4GevmU9Hmxc7O3TqsjIOaCJm6QAJc71yeiHKvtsPkC4zXp7ae
589qmdoPUpip48my5v4Sqo3D2wso6k7A3rgJuesFc4JPCcprFSGDBRIOldvZV2kauxyg0VeHpGye
tEVR9ljPG1HRAtAlKgOUTcnTryeKNoO9hHjq+EozqLxBKu0Q6Z36yBO7Pw9x/gs1c+1/5pR80rWk
+vnmjUQK60Dd4CFLWW4VH0we8cugWIuPZ8ocnMgp+0J2Yzy0Qm+aeyd6VwxxLx+sMV7e6ljCXkJH
FAQdAtMAeNcRsdeSNrHTafHVvEq+pk3cI5oN6X8468sc+3ZnU2BoEuixcieBAE/iodjTRbjRb/jz
I0jRxNMaLtZ69XsMlseskfjUjo1Rslw4hnQINWNonws1XgpvlGZ8WdHpUa3CCxcrlB+LRUmqA9Vb
U0UhLcFlWRdN8u8yVgGYnsVZeejV0ZKHnftrI7jAzqSlCMMYdNN6wZbaduBlq5OPvOD8zdYD3bPk
OtnTEtxIzIS/Brkgh4/wvUqzB2QoDMT+Z5/6QoKB2oJLtq71Tu8GZp4U58no9yQMNs6ADV+AxAxU
rCiXXZ+BLg2rJFHnxUc6TIU+0iDntSSW/B6h3vKio8WauQEmQtUjlC3jpRo6c0/GfSPeANNGb/SP
cSlZ4vVP0HOMizojkf1ytJTOnUEbG89OB/zXkxOjeknCTo88u7SzQzxwMHYC61aOSEAlsAKv4jes
a2rgO+IsiAvZt7VwPEdJ3n9D0gFRPnT4pmNsltBqjGRugwd7HPr4NEK2ml0QNDK02HTeeQtsfRBY
TSTJ4FV4zK8iIHfeVCp5JPsJuByvbRz9qa3myFUqNT9OJmbekyrBXsch+hJodbhzjW7cb4C+KC5S
RBeRcZUwR6OFJmmg4DU6a9bPvF+sd3R4oifEgJTSI0eOyoM5CzzP/XC4tfVJFv5fj1rw5683gS2p
UZg2g+KblTYGsVsWS9a/b7hr25PweEeaVMX8Mvjf/WG39h4SNMR/rnNEqld7b9LkIlYlTlUkpdpB
wX/joz3L2CJj23KACpUcm4kuoZZN2Q7+ZytTo4UmRFpAMnPTrm4fQ6aTgPzc4g8UoGKvl9M+bnnZ
Q0/9lDlpn7jJAPvln67PR2HTUVoe9pGq4uZaoLwZ5CwOIA09mjai/g+U4Xr99UIPIdRXix8VDZSd
FKRzHaCcNcvVeJjHBv1b9BPO46g7j33S5Ieg1GW3RdxvZyNsHUdUjehnCiMCUFurA0B/Hy1Mg1+C
r1r9Y+7N6gc8B8lr2zB+iOdJw1fKLCXX7hvq4Es8l09ORyFEGdGv3In7G6fBoQDB2mhodaKuf70q
Ef8rsUeVb5TP3YNBbe1oq7xhD5I2VO/VVC7heBXRnoTZxq5E5pqAJANQomG/yg3QIS4LuuSzPztS
K3tKg+mBl1KbQdfGJAynXtFCmrCDqULhWqHutzPvjTSM5ymoBOFcitrV6gdoEhXqfua9Hs2yjnQO
PqlImhXf7NxS3p5tCnSUMMqmishD6XqJ9RLHd9pqXEDwB/25TSbf5kRW7kjAe1Zb6FJuOydp/lr1
aHWe75//zVMIjpRjKOAt2lqcWCpwvEdemy+Mf4Q36LPxXlFQIUNdt4qfJqmsDwimVBcj13kkT1TH
XaMug70H8taCC/YWLzbg/Tespkwua8VoxabXFZD8xRwfwgp6fYHr586UxZ5dPZQoxlAOoc0NPnhd
EtFAu+FnbMk+zyX1tTaz9ohzn/J6f2G3tvDfo6xODvA2CYSHIuMkEkhPS9XUCOmYmfK1m7LgW4Fw
3imLJhWBb7N7uD/0+tACH2J78i/w/uYmWyOKSeFiY7KX2U+bwHm2raz+ltZT8lWe8xjZqEp1Crdv
kca7P+z64kZkEkAhlXceBTpjr2pcOR2bBgMny9eifEm8ELSN4yJTNJ/TvKv6w2zGFWXSqv5Ydzam
jNhVOnv0n/U2Er+BIiJwNN63uHaurjNHGVtnThXLn+1ksA+i46kflCYBqZGlrZXuhInblRbCLzAO
6flTh1/XpjMHm+8aLQyMaubsc54ntZfjE+CbizO+zjDHjlZsKzv52jpTEHMUlWHWms98Q/8O7T6p
9KKwcQTFQsqp7Nlwu66zPpY6MMQF3mh7vP9lN6YJAF8wP0XbikbZdYiqq5ZPF1W2Pwdz6sl9179G
k4zpMWIa8aGR2vKj4ozFnhb/5rAgY4Hj01qheHo9bNob+NxhcOSHiWo8KloPazcedOe1j3r1gPqG
hSKxNe2FonV8YH0FYEo0dWnvEJuvh0UB0pSH2GEPVWafuviEOc4hN3XAePeXdWOzMhDFfWQ6gWiv
1f91BEC7MMxsP7conxSp05/qwFAfcwgIX//DUHTghB4n/Jv1fdaWtR47Y2L7xtJHz21jqKhq1ZU3
qgiMv30oQWMgtILsB9t8vXwtTEArqSPHr3qjflZkVC2BMhlfx8Hag5BvnATKUKJ7K9ANNxkkvV1n
keBr+r0UDpdmwZqDLkzgj0EYvbTV5Dzen9rWzgAgCeRVGPiBLb6e2qSURZJYjeIncdp9a7sl/Rmo
mD/eH2Vr20P+gpBB+QhewurmwOgSkAgZnW9bmP55c47mvdtYnfFYASYPzpoRFOdBi+09cMVGADdh
dlOKEY13MDjX07OCdgjVPtX8Su0wcoGgMT/pYKkfWkNCLxgQoXrOTXl+18M8lrzAyKO9gLq+NcXZ
o9fG/QGkWOMcXv8ElAOtxAlN1R/7Wm/dRbdKtNDL7NTk09B7tplVZAhJjJ2wmtEdevvKC3EjVQhV
IyWyOvkj4aDW9VDzraiFhzBVzQOmK+UxlqLm4xxLttvCNDzcH3RrU4nIKiYtBDJXqw5yRqIYFSm+
pnX5IabV92/clfU/90e5yfNYWTDFojAMIBTy72pXyUVpRzjvqn6BI+BTQYvlaHYtiG2pU490yC2A
aVL1vg4hlWcdyqKHNnbsL/d/xcbWhm2BXgEQOcLAmqKvGoWtLrmj+JOhD3p4hJ/b6l6TwnP2cmS9
UjTT6T6FaHMPBWdk5+bc2F1QkKnq0rpGPGuNvoi1Ab22Vtb9fgzD5zi3lU9h2aFTV/ZZ583LlP/W
MNs+2Gha7mT5G6GKeoIozRMVuUJXX5n7pGzntNb9ONba8iHuy97w2lR1vmntZFTRsUYhXN2TLNm4
YYCR882RiWVYa5WSBWHtyKPa6f4E0fQYGEv7AY0WG1C5tudSJibwd1Yt9pegAFBHQP0bwMf1ybWW
LKzGqlJ9SUuK8tQ16mgehiasMGGWAbLi2M5jwriMulTEH2uYpo/FWDl72pkbpwm+FR+XpeZDr2ec
24hPV7iMwb10MsftYj07olWmLztbaeN7wtLiS/JAx8JnnfnZ86jarR5rfhc74f9KilGNuxh1ewxb
Gy+paGh3GgMbR4c3OJVKiDQILK15rIu9EAfVQvOHUV5+ZGNKE69dXuOhss8ghMd3S+LkO6W4rUly
XtDkpEDEtbDaPro69LAOI83PWgi7FP900EIgWhWj1488iveA3Jvj0Z5lB/H4ZpLXeyjRM7LXodH8
ONHjgxXgWhzLTeHVWp6dSWD6x/vhaCMeUNhAXk5orfL0XMX7lJsg6ZcKt0e8bMvS7ZTQmf6Jotnu
j7BalSl8CFqHVm1QZZE0nUYEyPcgmhuBmXI9tnsO1RU69GsdyS61yirqMtO3a92uKk/Jlaj6POa9
RYrRxBgGG0kyDOqxc5Ii+QQEY+7R3kOSA8fkYEr30t/bRaHuiZEiZ4dyMDnU9UdAXtJK57I2/YLS
eHYMy7Z/SrEg9EJNT19TK+1e7TZ1vtha8R+uf8YGnA2zmGoIIOrV2P0C0ZDN5Y/ZMkwedwk6e2Ff
phYaamU1vBvtLh48Sm/YSbfg1X/f3xC38ZLNDpcaFghda5DA1+MvalcqsRToPtzpUneXIh/PQ76Y
iYsLVrZz8d9GTDEYjqpgqXjGrduMXaJyE+qF4VtFPB/tJCpOaR1ZD9rYfiQBCb44BnTNQouK89IP
SbETwTaHJ9uyReIBNGG11rS8KiPsWyHV1M7vwJNJbo0c4IcxUuYDNHZk+XuaAIfRyio8xVGsU3fS
rc3VBrsmVoHUZI0sdTCHsKzF4jrGbvkT1kAfWnUsH+Np2jvoWyMZDAJYj5bljVZrs5RJbUa27kt1
9JCFZvAzjHX5pA9TtHPPb50enlkwD6lbikLI9Q7iukV3UmsMgCZOW70gH19YaJdGcT695FEfjtEB
/qPzDTSmHPrLhJHg27cwSQbvSbrH3BermBZraZIZtWn46TJqfpO10wc5qns8naw9sd/bu1Z06sBj
0y+BZrnGfadzqqFr6Bg+bgNm7ZUk9PExNLXi6/0p3V4LKG5Q0aEmzq1+c6cvkt5VelVbPu/l6KTY
0+vQBkiipwG20mWw7BWytnYL9SsKZxQAiIWrKBBW3IV1z3iBPsyT27bC1rIbi+LBHIpqZ8Pc3utM
DgEZUQTgEloPJtUYSvLMsXzae+YX3BvHxncWs89/zfakNz/UUcsGtwm6Un98+7ISYFQbxiGnYn3x
2F0/GnIamH4j0+t2bUOyvao0DE/KsyR1lTL99z8MSDkdvy0hD7meaqPVql2Gtumjrlt1D3aGCQYy
ell4GZrcGY9QnvZqZVurCyyG7UPazWNabK2/oE9DPdjaMEsmGX9Vv9RDMTxEVm1ejKrPHpY4lFsv
s+Pi7c9YgF7Q2gE3AG2g0Hw9LHEzhSzJDrIavfI6MI08WJs0e5fEFWIZRjfPxzGQlo9TL+9x2zdO
i0JEJaaiKQHKbjW2WqqSFkex7ReB1HvRkknHOI/o2tZy4IGDL3a20cZpgfxAUHXQHBWLvJqrKpeU
uRmPoq7xCLzOfjf0Zf59xNpgR9xpa2pUHwXhmJVFG/96KGviEavXM5U5mqRHecjkI3AZ3VsyZYAb
ZO3RgjbHo/JIeiYMrNYyiMmQBaYVUIAsuqF+nEbJeb+YefXvIs/t+zwd9kDdW0tJLRntafQluTzU
6/nF1gDvF/MX4JFFcWjxpPwwYjf4edJmaQ+cf9NmJL3jjuLuh2cssKmro5EUObqITuj4wVAbpy6P
pU+5nSzHtqjnExa6jadLWkqUtebhoGTUpGj5G8pXirLaztvm9tLkp4huHzFXXJqrLWTG5NhaTR2v
yaQYk4ck+lrMhjIgvdxlj6Yya190vQ7LUxOkxY/7QelGHkOsAyf0j08I4ddarYPa2CFaE63jZ4sq
Q5MtCqHv6LQ/WjkeMnfS8+FRdxAokfB6610DA1FaYA52PYdZH+yvwg5H6OHsnWNwQOJ7//WmVmVy
YMLln7OFU+saDhPWVZUiiTEcS0UF2VMaaap5lMe6zovSEH0IMw/k7DDgmvjaGDz03a7B5s0d+1Jq
z4M0NsXBkJz+M+5BhnbsIzAAnqP1vKu0rDSag6k0+lOQaoFxFCYtmjdNevA1kjqqXLBG5uULV5f8
oFSZJHmjESTa7CUkrlPnJYlj9rqX62qmoF4R9EPYo3SZK8nioWETB+/7PAfzGQ0a+g9oIk+F8lxI
zujIbhNajvSgJxhjz15EBSZcPJhdc/yKRie9OHfoholMLZgkPcRUKKjq6LOidEP1rI5JxoNsCRwt
/EQVR21+G2Nk2Q8B5iPV7LaEfGVwnXoI2jMacFED93IJnfypwlOxd60Eh+RHU6700GsHO1BeDLsG
n5pWQHy8KA4nEw0MWFTVN4zAWJElxSe2j+U5611FR9XpcW5UmFbObDfxuQ3HOn8329WgX6IQ6TJ/
Bl8bn1W9zWzPSdXcwh1iLvIHxEPl7LGAHzp9pvQ45V6B2mFwVJ3Z1L+1aTOnD8gIB8VR6wNjdruQ
59lJatrAPna5puQe7Z6wPjRmqLavY6+oy6+AApL2jDq5Mj1D3c3G2HUMxDbeSyjQ49GIYED20ptm
tPwypCaNT3aSxNFzh8ahdJpwVe5erbBAeTDF0Kg8QL8X3Cclh2jgA0MbwukRsOrieE2WTfa3rgzL
6Te6iZNiCrnbtHuieZm3P5eANnJ1GLsRNd7jCEda99BSdzhJirbUWebaURFGaHxrtdarHpYMMt81
LmFYfVb7LqCHw3XYlc9ONlfBIYx45nUu/pPh/3F0Xstx60oU/SJWMYdXhplRtGz5yLJfWI4kwQiQ
IEh8/V26L65TdWRrhgHdvXsHR+SZ04bpo41xoKuc+djMzUfiw4/ZoZsJxGIDFLfdU223RD11DoKx
oVjiMxi8spOTZ28H+6vB40vwnj83JCAyP2cbivS2oDno5Dd0X3K89w4bOhfgcS2HKhucPbySGuYb
JMmBaI+u8PBR2kzundK0BkWvhQJXEjHek7s1rfUS308Z0Z6VhWgz3+EKvmYv3tIFIi487Q3dMwZr
zfqnqW3fFYcrxOpVbTzqdS2MXSH4hJkktTx2sA8c88wYLjEOc0HbmcKbW/ZzpY6sN1WR+LBSnBzy
ePJDO1ny0xmR6EEk9OYntZ9izmuv37L8Qxw0vvVEfuhqW5Z1ecqYawG0R7X0b2AwOOU1Y70tFytZ
5vlF4Lex/5yw0rRlva+h/6ijWEZ3Z5owOpXDDFnk6p/1KH/UI0uB+2mMU/tqhl0eLbllq/ZyYWzf
/ME+i5gu8KK6y+hfhXQtyeuOG69XJPMTDCcnmZ05t9a6NWdTqpvlJlyZ6DuEXAIfCnf1z5c1Oley
kWTT1NnDoZrI5uMskvBPP/trQ9q8MLvIuyBzPsije+LWf+pwdM6fAbG96s1r2mO5V/3W9l+arpHu
h4ilcX4QaxGE4OyEnecys2H2UitXu/ctFg72QTjx6vt3Lc7l9ZKvM8uC0m+wzO8vYxTDjZDDMsY/
2kA6ze9O7yqCDcSqsmp9LfS1XxZXXny9+809N1ctvxfsIdRTfEQOVLo47F3eBQKgWvNLN1NvLwi5
UjHkno72/dYYkCrKSrp5v8Hz3abJFQYu5xenVvxQkHZ1f1P+GSeXHnSu+bSsUu/PXiud/c5d1vF4
4wFJ4iIwh9RFrMJ1ue6xd8hb6+9uezu3xRvuSQM89l/nnCTCPqitYdUU74Mn7vDMMfVDR5j9ziG1
OCyA/EZ13s89QaJ8J1I5Eae54aXzc1ooIEUK8Wgb8nhOt91WQaPEgX3HQlbzm83mMNqKWoboLNym
Dd0fiDiX6H5qz/PcLsMxNvu7HygsG0w6sjK4UGZGfc2WmJyTHKQZfXSLPIJMh8UKMReiNma5UfOk
/NqFx7y+w4pzz7mKdb3KH8fJ46Mv7bFOCUMNXKXlk+910XnXp9DNnpO4BctExl7XN/a8x5QV7dbE
893o6s6543cn8as1p+n+axve6juc2JPjtjh+ByE8iuazy3Ev7R4hgtYbk+iaDj+j2InNg2bvQaJo
uPVn9Abi32OSPiwm9ksKAe5O2Lvi9EORxI7r2svo1Ia4XzqSq4bes30BUw7nkg59BotUS7TESw4l
jekkk5ACX05w7KmaiB/BWHOMxpmMNzN3yYtY6JqfpBjtWPV76gRbDrW46coRgbRTTE4ar+SI4eEC
YxMzkPnW4sRPsZDwbAvurY9txtiF8a0hJQtv5x626EM2uXNb9c45t9+jeM7O+yA+VGiqIxgJ/YWm
nmbf9bo73Rc883xdxWisVXBTKqmJa1o3EklzfGQW0pJc3tPpOQlN+592ofY+4udXO9fdTl3XVlB7
u2TJrY47+7NfzTL8W5V0+YQzyHb2cjZK2rdZtGEvioUJ2RZnONb0igcu7OY50CthVXbLgvMyrPig
ksQCR1WGBXXyqF/r0AsudnTkBpUME+HrhIrQf266s50f4B0gRy1RaBA6k3kfV2SALfmHU2k6qm0e
hxIXAiSUp2+VysnaG+SLkA636jTDhO8rF4oomCWL/g1t370mSrU7lTvA6kXrfaUfI5/0oT/O+rfs
VrbuzkLbUJ0trnuFz77ueyTStHtelintr8Oaqumqp56G28WxAlVy48sLMsxovOilJk+ilkuL6SpF
ZXo2qo4Sfpty0+s5r/gGQVHe/3Sp1lGepk33A+Pz5k0FpwuFsUl279KNeiD2ucHj+BisERWkD40T
Tk/SXHZFmhL2F30mUj8ePc5dN8/RsDRlRxm9H4fJvB5BUB8vUqZO9r2eeq/LUfjGX0IAY+eLg+Ob
+S3HMX71Zm8n+zOq65fTRtzOI9hxFXXdUf/pkav1xRAu4eu6zcGL8qwN82zyM/lw4ppenh+ynTsX
V0KRL8mxiXL0tpjOV4YRrZ2PiTt5S6c3Xzltm+i2+OsR5mgY1tcF1L+jKHCZ/qo5lKrAy9meZRrX
mBzP4dK+1jsPZOElzvjazXL506fpVl/9TM/nDzsmwfDntASMFWfSxzzN7eK5hL2RWlxXrWFT+YMG
U2efibqczdvmr9EGS7chYcJidTMV7uiI8ZE+aQG5XnuaGUUxl/TntUw+U946996wjAzLLD1DnSt1
pO6l43G1ZGY2IvlXw9ViGMsYB68NXJXlSoQy7bIh4LaHA7CH+sVXrAwf8Wcy5j10WFPly6zNVMVN
2mS3HtvImSbKNs1V6LgJopIUk5jHJwqOpIJTntyHxxnTLXscg4/7rt3u6oWNE3e0d1lMPu4euV+G
fjj+CpdEujLik3ztAyfbKkpY6Odxuu/nJ1ufXsbUFNIm4Gloz6wrSUIC+ogGKfuyP/e9vWedPLal
kIQu4trVJMttRg2efad8jlElqFLOleXZYevcuq5ySjMj32I3nY7TtQ9Ip3/GOy5ovvWJSqbKLO4a
XIUJ3bk42yhSFzxmOvO0nkqzQVqmdf4JSqKHykl6SlwTcJx9l8LO/t0H369DTWCO7NYQ7DB/C8I9
vsp6UVB9xuDEgHDsj77FxS3uzAuTRWLKYOtTbN4XSeaTvyDzZDok96uvH9w5FQ2vdSCSe06Qj5Cf
SKUqLkQvCRsWZ4alosnGhSvqb+y6/YOEknAYTFIgjGvl1SKr2vIwbfrx26zcYMdJOlhsmehDn2Wf
zvWenxkm9neHZZqvfJzSh1IsuFcWQR81JzmABKC+62UgQHaaMRF3eYVosZrbnG3nsX21oKYQJ2Bj
ZwYa7+pto84dETdD9xDVR+LJl7SG9E63GYetCO/86XCf57DjWT3cYc7KID45M/O1RgVWhOGRRY8H
pL8478gGaQtdq53s3L2f9vyj+zFPHWqF+lnBCGh+Kw+v8xJuIHxWrdtk+8Q0yOB3BFuGhCxrmq99
EkPa4yslTtnD8fqZwojn5VNO8H6GQUfQk6wHtjN+a4I7r9Gbul9IM46LNj1x0+zcNXuNky76r+ej
/ohoZt38IAxnIwianG9UJN45VLzGWPH1fJn05zAlrigczZIFASm5BoTU9cFdYIfw88jABTKyepm8
OydHzlfpEUGS4/NxpuWi5nXLu8NpsrJOyfwqneM8SKNf5v2T7j14QV57QGUYRO1vD/0cnhwIKLpy
ASApytMLVJuTwedGt6Prm4BJeAnfgTiy7jJ36Rbgyb5MssDyWi2VsAukrSBtkzA/cK+c8ikd4/Pq
OyN1jnSk47KukxvnIXl4/7J9bb5PrU+6M0F18T9XZc0vrqsdCyPwjwoytZBjFdbnU+R8UBHcIdoT
mo5MONWShc2Qk0wevZtdR//aYx93ouO1PIs428cffTIgSFk6zoEShvjM+LOIqb6zwtUSoQp0YT8Y
ugiKJxBKuYUd7X6SNaGXB1gj/Ipw65Y5eYDxkUsMKb7Giukk7/wjFtXRD4kDJS4Z+sKgCUQiazSx
ho6zrQ6HaaI/T2ZUWVEDWzw6+wEos4/aWysZng3Zz3SZTh6spyYHOTxrXcw4kX8EeOrJKzqmk7Yw
s8qSfHCO9hPPOPlSsdSHve4MIZ/ivv3gl9fYoF5Q4GucXOpue/QSgVj2CLV9R7fL4GdqaYEH5KGw
d8bV46v2BclOJgn738xnM6JeR53qdny8fI+7VMIrPNl1e17vGcLf7Fy9lzSwPW4Gbra/OGHY67I7
z1gXE/yoR4N5zBMaiYFplRPScPquyz9/FbFb1UoPuPJtznzdRg7pEnqUWIukH1yq5VG3TT40zMW5
c2SsSm02kSmwYoP/z+km0m69FdeTgqdsUMXez9uXkE/mVZC7mrba3POwZdud+OD1oBZJTqbU+HWZ
/AM/wmOhPLQrHX3ZxJ33ewxcDGP17HmiFCCNfJZGEPaBleH8oonq64opdtqfs79NPSrc3nVyJlqo
7ZEeDHFtzB4Xy3TyBLcK2DM1ImKiO5A3VI2W8c6Z0aMPSZMt/mZmpuwtRSHF4BtvbyzGpygPIhv4
HM82ODC4cyFUGgEXsD5WnMWydeMGizWlw0lty1DgBULXXOOPFs4/iAkp5y3+Q5gKitLRP7vC7xP5
dzEn743rvfXtmn6MttGvpRPej6NPTZkpVFqFW0/iWe+gLZwmdfpVNqfqLiqIqbgtFB+Zk9MaA4LM
NnjfODUHdBMRIZgj4MGN12wKEEJLb8xXsx5BLgIZJuXk27Ph3zZjhZfSgig/wF4uh6lE7KpHlszA
1aFO5OvheTWKtRH73HQ6Y5pQMrCiD/Z8bPJa9juy0cbbZZ4swm9w/ZvHsfSm1H2Ou3Vzqc6uT1zZ
KTO/wBs4+xMGM7GyLQffe4chbpfHNQF5eaL2+TMN0EbWWjASnHzGM5pMn3bAfIatWMMIOPlYkjdX
FsEWDFM5bqdD17Ms0hRJNxzhp7iGwssV8fwLYnwgLm90o7qMuqn7RcvgI7OR2vlj5rWPqmNQ8etE
VR6LWbcLA7abtv9csc1bBf50/hh9kuzKUTO25VuLDK2w5PuurzCVm/ET5eVYn2c3kPfJHnevnSCV
L59bj4xMqvR0sSm83nuSG/mQk068mXWCrpeqIXvyn03MJgpxLENEdx+wasREfr/1oIlJ0Q9kqZJd
ncV1zrNFqt0IItFe4K8N8yUEeDovAIhMLXM8uPkiV0thn/e6pWQ6/VY0EZLbiu5CCcQBo+4qlxVK
9tXdbY3reGwGJsVRvJ/G6dJKYlLJ0L9sY1/52hWf484J3TufN8YU6Fgn/XtwXKjQ86BC/ehJMP27
WqMyuNWdFcNdRjOwlDVt0esSWAHugqkSrIrJl8DAjMlbIc81YUhf/PDpxMDXy48JSwbI1QTNXZtj
jc/y3HXLj2xJ2NzRjBxukY6OPXI3wNCiYEPKcsmbTtESuQaQXaRdhChna0P+76DNvlyGwJzjk+PY
aSt3moeGHmEU7s0VsP46tcT9lXB5Idh7QDIqPlSHWcFITtQCG/V2vY5ST8xfmTLRexKJZL8kK4BQ
QVa0GHPw0G37TchjxAbBYfgsRJMmYzkRzUZ6sCW7M+UBcGfvAw/+f9ek7VfLUNN/Tq1v3nw6vaVY
lphfNW1buz61Ajj9OjXaed2AeP1cqlF1rJz2OZmL3Toeyqu5jv+F/kKBmzBOGXPZZczAk8a0Pffg
8jiVYSw6Cuuv/t2SbVJeJ3gWbw0ky7HYG9TXkkA3e6kjrd5Un/UoQHnSRDkw8I1YhbDBqaj0YIbB
vLZJFSZj8ml0EgCbqDWbi4P5wGnHcb9USdY5fYH25fxCPHj67jZOKu7TxmrvxZdypL/x57ap0BGv
KqeqyODpA7aVpd+d1t4lMLC+dIg01tKspNNU/chLefHsXscFr7Q2BHkz/N5BB6hfpLs1stJL5H2h
5mYNeZLu9L4aHcncfrisPHSujsIKeJXZJzNB8GUALu3yxZucX30yySmHjBvVSJ31Ah7RkV7ICNf6
QYExvbwLBYL4oglH/Y977/zVOpuWvKcf+DcvCdPNNAs75K4KD5YPsuk+bJ7YzFwyMTSi2vo9aypB
wk5aDMk6/J4Du6zVgkEJ9dee+/O8RcGv8GPyyVfL/HBlGhgbNsPDfD+lDNvlmbZ+XZpl19+7cY5/
xiwA/9VeN/9sMgcDv7p2lJe7xBMcFcWFrkqsI2jYOuKf8thH41mNy77OZQ8gwHdmrMuXqD8/Dfuq
xmITZ/SZe5ucvMzh9BbKZO4xKGk/7GjbPXobmXa8Il2sDmlf40QXfLZxvjR02QCHhB0T44mnBkEM
oW2PSnNCP328lf9hs1OrIkVaNlY1uwx7IcLbf5VH8mFqEJn/VHp0R9n1OHDfTv/QrxBXprYM1WZf
5EqFq9Jp1vYB4Xd7VsxZ3K4Ov4WsGHeH3Q9hqFPDZd9DUcQYF6hiq2VgigWMZKoUkRVbnmmoY3l0
DC2zWtpbrnM7xV1ht9B+eFPD7xrpfQnPNiKTYAVrl5SJkmkphh2PnBi/xAtggt9cQnc9fnvU9Lhq
zrG5243JesIs2Y6wiVuxsDF1C/whwrm96HDiCk6Yzc75LLv2Vc8xoDrP7vQ+e8dBr2Ri0xcjnoxL
vpFZ/2JlJ2UpfUf8x27d7QrW2vZvvTMZlc0wqKhY+i59PWYpk6vEtfxHRhbGvXHUph8bRqa7LmrX
mPbeM/+JyGx+IaBSHOyWtuksYSUJc926Vtz1VibZJa0Jyi4iVkcOo93W3gO2mC0nTSm7lyGk8NxX
Vplid9f2AdF8r4oh9uul7Ck094zDEm+ARAVbOa7LKAt1wjAppFraD9gtm9mzJQCbYKj7zO62bzQC
Wmmb/1Z8lWQVsXiiH6MTE2XfONsr/fS853uwE4Jn2p5IQx1o+y+oU/TAvT/bJ764bZ+iyGnNfXfu
zPr+GDU/U2yTnFztoNBFyCP1lM6QUQud+fP35UyB0NPuqNNcyEG/W3U6dU7GhKwLDThxXhqVmDf3
QNDpspb7Xrex81/YuPVPwohWDKjnHrD6tAyJBvyVKObRzO69CprZFL7XRg8BPelesGac/rOqqf8d
nMBnzhTdfwoRjQY5wP+s80NAeiwa13O+i8Ppp6rPGAELeNNWVE4WTCz4gvn4iPSd0qEYtfPByOt9
8Kd+ybAk2mMexNLsSAarcLMdrd65RHEe6wUznTlrEqL3bKLXkmARtonSoh7g1yrDasSJJtIPMxaT
pVERs4Cr2jO4j7R0vGLXKxDREu7TSxKYD3ntsck0x4FrJIUhmyAh1ePxnuyLaS5nlDl7CWC013dO
oyb/2YEtOlyaGLSXct0lj7hZGx8MZ+zePY3lII2vP4/ABR8puvMhz/3ihWRZFrhVUSmX3ePdSOQp
6TvPo/sWLDx+l6RtSayY7dT+TWVqLSuvreOfbZKWaHv2pfz90TfprWOiSS86aoHQDq8jISlsh/bq
DGwXrmqZlv15Qzqa5P5kQAFZfOzMyYpOtkIqJNOCblZ0zG+c0ReIXrW51d6mJX2I730VR9LaK+A1
jew6tqYvE6xmjk8d6l/enOEjLPzjQf+CtElN1T4Y5VEkmnYYeOFl6wAFktNnsDKPzXLtttWvyLGR
22VedCiLU6dLn4MgZO4tDofoG2cqD2cKEMDTNxii54JYRw4FnqYEDbo6H5ZebUCUxtnO3AGy6vKN
NR9AfSMOgenflmaFceNOFr5o6R8zhmV8JKYMj7wZaPqbz9tKMq3y448bojOR8+jxp2y8/n4Ua/Zq
iQ6MCzhuwI87oaootsJD/DzZ4dDVTPAUqrY5fe8mPHVaurqo/hmMGR6ywTFoW7qJ094nmOV829oW
2rKXKuYE6CTZUInYbAttPRwLiG0urtn9vnfkZad0JihxxV7gVdDbUms/fJ9kc+BFI4P0CT9FGnfX
M+qRBcbcXNkaeuN9mkR1/+SQ29d8RVYmnRvsEkq+Z8N9zZfFO79nnZYsxUb8FR4i2YntG0/ESg50
tA3Ds6BzAJyvWe8XUxrvbPyCMRBV1y4Jx33S7emlMTVbLicKvhD32vrVcWBSjWwu7lycnJuZBt1F
fvr0wag7nw0AzPjGa9iOfV5nxj+fhskT46uh5r/VjT+er7j9cclxsErHihXv/CtUwTpe+FhHiwoP
k/RP64aE73t/eJt8quFx66vx27VKd7r72zyNlMTFkiWfhyqMfxxzsOH6DMQlbjM26cHNNcvkvoYm
5Y6c5xiu1ZrGikMZh5eTY3Czn91uHM8b5B8WR7n1VBtdJ4ArL5cTG53HcwF5yENa1u3zPB782QN9
W4ZyXJqiO5+VevI+JDBQkChl+/GyHBs39JCpvwGYimh+FWvrjIXdCXV92AUTzWUJnCR7sXu8O5ct
nvelwvN8nB/a1LUqD8jlwyvUTu7OrjnotmKeQjM/tt2AzPXjIpmHKbNR/NXgL388ezxhDb0M27zo
1Uar8aIKrqOSAjNxBmOaSUuqQX8s5+/pHKlbO2XnplK/fjPgTmiN9oNlWDDoNMmlVmov675Rv/TO
3q9iOdb/sDCC2orgnCEr9/icEBhv7fC8R/E53jWO1gVw0F5It/3MQK040/pP1Ju3Ok7rIouV+jUY
rYhdl9F79xE6X9aL6X5YRHbOs2dCht0Vyj9vTPqzx9f2LTFoFpcGNdBKQEmzpx3RsIz0AUGJ81AS
0jZdO9UMb952hPHFXYYNqKA9fiQAoxm1aqj1nyHw+ufYVYB5PR2IzkMprXM/iG09ilQH8RehVDPl
2x5lf63eWFU0UnW3RkbZM2wLcKu6bpLfMgib8ELxz8Ivc3Iu/qWlWTvKUTQ9RoluH+cRabr+rYl8
e2VpHjwAdwHrhfP4xYd6egHeSKfc6dr9d+jjRb5CjeC4CcVWqXQR+8VM83ZcAvLDCM8dMfhpI+xA
Kjb+U+VGLQZqyMWiMmUoYZGTiOinmFpQANLuOV2a5qx/scZefqbi/ASxPJvKnrwQEG+VkYm++8jp
8pWklDZHF51UqtnARteuPjWxk9t+XeEDqSLe3HG7+gMlKm910rklT05GKm/cq4E+ksliO+yOIU0a
MisQEqE/77VZ79YORS8zU9b/oD8Yn2G2ukxgsYpuikcyYBjTAVzMpelR3g9d+w9vrfgjLXtOvn/E
rXpMZ+n5e25gdhamXrq/SctNiSLbbp/RlyY5dLm+Zfmmp2cRHclw2fdZBe/yTKe/Zjl6sGZ3A5hO
tvb8hs9tw3RgP/CfyHOdx37MVPZ+wgAKnkUw7e+tVXoCaBwP54bD0CAg5iiyv+YJ9kpuI8ck5Sgd
Xv5089kXKqQR16C2SX2RbtKpJ+kMJgZvb6O/bTq7f6DANmsOwu66X06aIuQ6QWfE6zm4SCXHdE//
OrbmxakP0VfTdKztNTIJm1dFD/bYzVN/b93Mw9ukgc0Rcq8c9hjHWm1RPy9feASZ/5bx6L2Lu7mr
KbpYSFUZel9ZIkKat7/b0uodLo5PrXE4/r2bh24JRFOCsZUB25L98VSH9Ph1MoMuTn1urp1IgxZs
2GwtLfoUrZeWWCpSldkMZ1MxQAHpyzrxyEEYsoMOXtmYTxXXDH9D4uLip7MzZNRm5Fg+RNQrmc5t
vziFJ7zlG8HV/POmCzVeItKKNN91U0NuyALA0QBTi4zeJqQWpE6brLmC2w8ZzMR9d98oj4jZY1mi
v862T+vz6ez0dqHF0xEqipvlZFLGvwNHb3OxhurYSsc20GdMCkm1PCey6fP6FIu+H6w9/cvHYAD2
5fIUxQbAPafohnW1nRSvPDuSDmxmsbJi6wDzI9tEBuUo1B19owOOUkw6hvEiYBcxR5+STcYyrK26
j+fWxrcEjd9WbpFqzjtyv8K26vgy0WU/wnRn6RNNLVw8ET21hxg+L+2hvjHP1Mzbjjt9aWovuqPU
bG6ZWS0ZRO30gdTrwblTo23GHGX1LKq6U9OXkzXuL3Gc2XO4BIuhjVHdv42OEryZDexcNJqFPji3
3f1bcga0XtDbPgn33P+6Ttfv+QF5LshHmY0PYhbbnQRnxG2FXddHY+qp3B0H/y8z+wjRMPDHr3My
9qJU0mP11q/N4OV93LhJ4aXb8X1ox+OOcm8fEgB6dpth2wwlp9Pnxrr8F5sTg4Ta8dJySIcT02TT
cuGT2oXORrC8iXK2H2dWbWmo7n0xmLcQT/eomOt6xgfLnAN7sGCf7/EHHUL8sx0dIWKU4sVvTL8/
7JpxqZugTeao8HGS9eMxCPIz9NTb6c/xZUXVA5vAxwfzMtFQf5hadYLJxJFrAmLS10O+2Yxe3D+6
5b8oFeNfzkMIIH0ztC9u6rbVR6W3JaUjrf+mUAIvaVqzaCWNYYAtImv1VuN6wTKWvji9RlkdDWU/
TpwFFHIsBf0WAhEvzRBSz46TGnGEymhCFlDDQsZozGWHo/+Y2YP6Alg9rAXiIdtVUDxYGzvkxw1f
iJ2cvocjAEVhQm8M7kgJ2YbHZG5Gllq+Xpaz7Fq/ZYcGv7Ji9bMN15XvCcV0i6IxB2yaJvb3PMZV
pNpuKYdYhqwXAsHMcFg8q6+SKWJ63jLtmjtMnrdr7G+K/LAz+LweqdtXW9uI4XWoe/RLgo9L6zDy
FQkUYv/RNMivbltXbz03Am/Ke/JjyNmKbB8CLzqwFB7XhkmppP6RS2bxh2PYjowDZWGcfOC+2CHp
ukcEw+h/4k5TbD7WOPkmhkmXQ7Jtf46+b2o+dDoMFSg/9FzN7PMrTubWL1kRR20BkzBwi8Gtk59R
dGC+cLC4Lo9GIq6f+6y9JGOcPA6hUb+5qs5fdzmXpZLMoO4tmBLigxMolCynCLmST4nwlYZhKOb1
F5RqBnYI4/7TnFj7deV1mouudvaHk1b8qLxJuL9wITePJ95a7dU4bvrFIC4Jc38YtLrF2tLMRuPW
+wUvihgQ6WIrWATjjgnWBosUIEvWM43CjCUT80GdvNnoBLXZ/D0gxHWpl/plHcKmuzshdMRFEu5m
xKEqCXTh9F3kXzpncSkA2tO6lBYXXLbmQ+Zezzhmxae8YX22WANJUq3qdeYJhY0f5bWbGLYFKssw
ZayPo74ZX8F4wliHAWJJaUh6kYrgjhkI6ZrmbY8KzkqST9cO9O9iBxE84/IJQcTzl84r3dWCrYLF
6iRvosNdaMWno/3Wdl3q/LDMT811BhMbCp7Qefdyli+TuaNARnsJRxU474B6lJQGyvJWhPhQJRed
AHkWxkSxuRlPwQKPe99SsmHJNTzTC+Vkjkf3Zwap9a+INn/gI9RrdPWYQZKPv0ltFiev4yurVIIA
lVOn/E3ZcFJDtHG/ENtoICgjeRJ56LBaOZJ1fBc13LInTG6b9hKY6fjW95vqCtOJOLiEjGZsaaZJ
6qvW6uAIyJLeu1sd6vW17/DHfQyBvpwL41ey5T7brORKjwWIKcDw3BuaFccppdnVQ7BpIhimmnMg
TXsur+PIP/sQx/qadlsd0oF0veXAcUL1GB/cvGKU3f55G2FzAgtFKsgz9UGrd9jqTpeotqL5ZAf2
/mWsg1BfYmpE8s9PluQNCez/ODqv5bh1IIh+EaqYw+vmXUmrbFl6YckJzARIEAxff8/eZ9uytCKB
menTPdl8mJEw40uZJsMvn/ea8UfjMZBTEQutNg7zWjLxGgmtsvZts6V46h9c5ZR3pTsEh0rY6SFV
uUuYAFfCtWPvwDuI5BDt1xoLA1BgMvgPI+jDRNvs+8+KVcBy22uSRi+ZnoK3sNfpYxPopdoh9TfT
3rVh+4rpz2/uJPgHqyGr3EEeSzJxGlPNVCWaO8/ZxyiOtDRB+WMZpVnfm7KLqtPKT3zFAloR2hYB
xBxZl63u8f+AumiLI+LGiZSaaxs3Gpd6JKMdlOckN8FkAmrdNaQvjv0Be7lg3R5x0aRTIiSlmWGI
RmbpVpeZ/DeuVbocYzxGy65k1/JvqFhY4JzRtkHZCNbDhPeaTat5diG81qi99efifRkinrWbmPmy
LJK2HU31ho/L3DhbY4vicxZMfTcR9zCga/ZVN0N8j049P4OiLH/wQMX4CphyM6ABciWtJK+a7t4W
AdxLO9lgPxZh+WNULlOYiZtw5wDdLhuFsPMCJzP+ni3kJI1BGT/5UW6zTZsTR3Yb6au7Uc7JZci7
9K1DMb6yx6X+O6QjzdSQB+ZS6ip8KjxrH7veHX86yk8pOlI7PWq+Oeb8Kqw/Sk1Rv5pwnDdG9cHf
ZuVNBdsi162SYXPX6NWh7sJ2twtSZ37QjYOSyF3ShHE7k5XeROtvd2TuruwNzjdh89MkdD9LWVPX
1ChenoycrU6CeX+bG++LMdKHam7VcXXj9q+aa/9ssjA6D6PTvg/u4N7JYBCoqAEtUdiqfJd2KH3h
4D0AUI572ujpGfT0T95C1ZBRnm7akiQiUbtUFiQxAbI02Xqq8/Qbvx2RHuVNflL66MTKPMLBRe+3
F/pYeSh6YubbntagOLW+NMekTe6lYv7tBUuwIXgXfTnU9Scgb3pF+j2kaf3c1omHusldu+3S4FDa
ZbiTZDu0zshu4ORvM06QCO1y14EobvjTmSlWNN8Paujesp6QzG2hAHGm90IJ2iuSPcetSZTtdpBy
0Xty2yW1D+PB37b0mg9hHsUw4sr0f6Jo9aJD5dbxwzrU+jwN0SCZ/PYaEj7pYEcKe8WnztPNyADa
O2nH4bB2thv3eVkthNcoN95GSRX+NN4qnlcMnz/6BFNI3sn+sROt/DPBi1NakdrwHTWB8zHSUHyJ
XgRvrWjcR8Ts7skZ6uaipZiGnZNX/kFyV9y7nW32KXPoO0R9quRx8Zp/LIWUcDbdnG+SQEX7EXAI
+d1Lr4sJb6CRNXvGrPWXW3nLsqlTt7zUyMXHBEYavYxs9B9RuyTfhlv/4qGW/ksbgKP46iKTaFj+
kZE1dY4+AErMDyRUtu/SNVTxidZ3TMqwqTdyVa9eZpzvEOfJnjIA7dZqxnXp6n2KPgAVXStvPw59
8J7wrpyqyRaoGQS6UpK/Su7tJxJi+VKij71fRXozXcyhhPcLlwtnbo146LUDqHtauAe0tfgHFFdz
T4nc8UZDpT+5VVB/cDnHKHeZd3EEAZ8wEEvWbbEmOsd5Suo7p4XMhhsSLeqK28y//EDkz3OEL6cu
SnGN22p+Wcvemzf+oL2DxRj0JWzmfxZTr2cMF/1yplgTFutIkL2SFdB8zsT3AA27QfG3zzOfry+z
gtGItt4XAwHzEgF/AqssEc/c3NV8nRJ9/AkCnMh/amyZnt0mEIwiU0/fjhFCapZEYhuwE++b7PDH
qLYp9lOn/QdgSnVnwCPvPPiNjYnb9XEmJyzfgue5YhdOLSBkknPU1fSReyaF3VOqqgVBnwHieyaH
4rlC8wYtdcTMtFl28mtcsnbEXwVBZFbR/cnHQe6GCK/3JjJhStMQsup045b5wj5pYsQfUsrI64rj
wjDltetf7TI3QVsBQ/SDZH1nc0k37lzt9bbYRTVRAxfY0MF+O+uMGL4ZVy/XJ8oRN3j2jVN4F/ow
ZkRrKsT4t2v05GwYrjk//FwPEcA4PN9nZsHgT5WWU/O7z1VbPsYM3Pu7pnQ9j1Yvyfo9HcsaMucS
1RsMZFhDpVSt2+wBTKZyp4darbRRbeSSObSqXubbeW2rsOPHmirvgtGjWs50GQaC77ZDE7fP3CUT
d0LQAdPTZwo2CPd6qc27iHJAuy3SfbEeilhn8ZNJssR7kA1Y9D4MZXLGDbP+IcG6aLb50oz5KacL
6J7ahnLhABA0z84h790mWa+diHSsDgMdRimPQ8yUrtgk2iqL7S7Fq/aqNUSu5cYza/LZojlENEfo
77gafLUsOBVCWOXh6PeAHAVOuZWNn92C3LAHjk0gF8yaaZzBAnrCua87wEV2w6HC0NF2TukNCq4b
PUlvZ+i6We78Kcrda4u4lJy8ZjAZnyT6jf7NweYxP51W7Vpz9jKWanw0w2rFEfqsMOMmsfC7PkV7
NrLYykmGZBlYFkaf7BzipJjk28gOeP8lGYmWvELC9CNzjMF3KpZ4Yht4j9x6bM8Wd12MDkKtfQmg
BFLa2HmatoH0MsLJa1jMfQHoV93nQWyyHT93MTgIZ14y/+R3kYPeR9P8PWKqdd6WntPxa4idZqYn
WErGfRs5yMb5JL7KI11mpVqtnqPRuP1VIeJ6Z+zSnXckJaOHjg969BiegUphhprrprhGChkPDnJw
/H2AWhMf6y5rzb8oaqsBcQbq+BUnQ9Z+dP7oIj1PnsdUxJ81NaotlFtc5wanK7NytsB42wLzUXZc
52hGWKMx47rwHWEodhuA051MiDS6c4A1shWPR+IXB+H5hf8zN0UsHhA5F369/SCG5ZqhaiVvuFkw
FTht3pFnu3Zp+VSDC7PknGSf7FSuTpxtiH5f1nOzYMp7HNJiyBD4Y5+eYhX8p/mGTyuRJ5GMywz0
5AzGeDvrK0hkxo1dWD6ycINTeE0cMIo2UiGDH5aM9f2jyC3zj40UupIpgfemDMMjP2Ean1wnrsCT
sR+P9Rm/+ohiHPfI55to6qQkvYm2Ofzp1Mnofgcl+4j31WQwquyxD6sMmRMH1C0fKOvT8dhJKp+9
4lv03F1tWLR+9BfWYPpnDvSE0nosegZErad8/0s5gmckHirhie0Nk6fiFRi2tCUgK6NoxVwTzveZ
ZVy7wc4qul3G7zMeIf5uE5CtL1oFg8EYPnN/lE7n66cQSqh8zNwELVwzmej/jXEYtheKzbjHopTD
a8MEBaW8uCZ17RGBwohvQJOs/9frLhzOrceUdg/Zm2c8tHLRxzEep+aeOAWRMmJnh/rJ6Lm1d6LN
smznxkCg23QK/OALq2lQ7gm5n6anEoZJHAbGgMUDf1uHmyVOmIthOUa1zls6cUaAUq97IT0V8ZR6
ROvsnCqfvJ1b1jz8h4Qxt/ygUDS6RfMWs+9cwlQX43TgTvFQDfoiLsQdG2ltwjHAtgbE7IoYde6M
qAVqp9KZp5qGrh37uyCwqUJoHUwZ7HQciMUwIjGL+ypmNAeUJTrx12jFHAJw6/r2gQfW5Cfug2h6
n+aGpWq4GfjzmyQMSzD3mL3uJtAge0ORl3LLy962//AAmvIgO9cPOeawsnbEz4VldFw0Ge87mSkV
h6csJKz2tdPd/5rCnKsLemvgrxtfOoz99wmjYP1o4rIsv5RbSt5VN2sdnM+x4/VzQBzjvArnSPSK
XdBG8RY1/bHmI1nUj8gwpP90MKx4C5NZ3vunLgmHOnr3Mh8T8yZndUK0c4sxKWijpK6TS6tk+89y
lKRbUdsyPYTSWAN9rVZnPWazX033ZJDjf11po+xTvHRc3gXhM8/xZF26IL9q5u1Uk93DmzH43vCr
I1rdxaIYoixEh6JjzcfjmHZ91WwZg4ryPg4rEXzGa8e6TvYQje2hVSHrFjaKDzF38KTjuzvrKEiz
+yaOXAYRNVvvgotIelvvfQ5MTlpYxvRuYerfncEVRkRr7bXdg/ZUVV1irlgUnAmFo9uADkwpD9M6
uYeoZRx7qv2ZZYiYYvxefviiYlk8g8lUeCfrLsp333vLgfs7j/0u/2gr4rp8GNRyjswGrXEdIJhY
L9Vu7FBFEEGlgQuaXeYY+9AyVPDoHafBXAY/ZTq1n1i4pO5b4+KyIQipioftQBBq8dwmiNPtpk7m
DtAYGbDeLKIv0u+eZMBBMpEXeZGTEEgo9iHoy2Dy9iTyR759TMKxXc/YqlX7C1MEKgc/hS+elWLU
ee8mANT5TglJk9ZM85i94NY2bBSYGFVkGwzCQM2dxxLruxozd4VOtMpQ4hDNxHzsKVv/hGukzSUw
GYkTwkYjMkmsU/W6Onna/8wFKEHAuVal6oIKZARzSFSxrsfyEWQ0NxWfU77LkwmJk1pHR9tZJlV1
pENXEcxT2NS/a9LC8qeIZIvmH6Skzv/5023t5mYw5I9DtQOwLZRohaNxa+kQ4ybGQX8nPNmEzGAL
K3/ga6jL8wia2j1GMAj5c+1itjqsZRC352kpDTXQSsxTffYLaql5E2MlxNeZrKGDbAxe921bw6VE
np6h5rHToBp7qJURJYZxky72mIeOK7tdaREITng3EeKz22K1O2esonavm979u7R1XT2D5oeDhUvl
3bs0MFyX0mM6Sn2OB/hnN6ZJ9hsyfZzEph6hqHcaEixOdlGmYvXLmatsXU6LlPH4I2wJrWg3uUd6
00YSTUKQC0IO0/vEyiokrzdMaLJmb47inW6ktQeVFon+bHom7FgiHXf+ALOwLQYL7h/3zQer4WYS
QdH1uzYAObsqb0mQuhbXkUeHBDAImEBNggGSW2UHbn8OVsvEHIkq0QJd0Rokz0PtlTdYDF3UR0R3
iPd2vbkvjxkF03jqYmr8khKwrMTnynwDmhVzTfoRjB0pDVtmkpmZN2MclPUf6noJrEvGLK1KiAib
3S++iTVRHExYX9B9Rn9bwmtTcSGctk8S6Gr5IeG+CKYQXNe7LhFR8Jv7RXM2YiwjTzUrmGLbnBSA
YuPrMNOHIi08fcVrKYp9YhYV/MliJ7bDNnCaYDqURHSV1CQwyzPfoIz6byZW7PUNiLcqt64IGANt
sNthwF3C2oPtloUgRGBMkDGEYw3pcUNrFduos3YIb+WyVO8itjOgfTgWZUNWpInzfybjOIMSlXM9
veG5Tpaj9EgiAFA3syRVnALRvRnHcDMCCNKSeK7y21/L2maTs1O1pZYYe8sLEnEPxG8E20/lPYAN
Vu7S3piAPh6L5lR0owN3wjINIhrMUPnLW2BYTXfTJyJ1h5eYeAcRl0s5U0Ri3voiQKTvjzrEfHYy
6Vx3hidZifmVXAlku4NaBqYxS2hxFh1bqp58x+JTz10OYoIqPlaJpMvlVz2FxyYcIwhK4CXPx0w2
zBlQfLdI3HVT5tXhPZ/7ulzHOffVITDWpr8wonJi7ZzEGJafyMJb3hQLaj8hwIJPFbgzt5gCKCru
yzFkArgHLSWOIfRGN79zvVbg+uI5L3uYEcPgacdaoXq9N3nvDR+Un4P+8CY82Kz15aqa7mtH4Pqk
EIv73TLiGK/PPO/tkOwWqiqstDbmAhW0UNYkb06FvyI5alGNEmI0K1d2R9UtweCJSufhoKthMa+e
35hpAiid8jZAcVAQm2c8XqM3nAbMfqUhm2gdu0c35s1ume0PK4+w6kleeIW7F/nTSs+8fFVQKeI7
ZLvc/KuS7FQ8dxysxQpd6rjpNx9rtxyXPoKBwjE5l3LnNMrMIHY6oY92bLCsvwkpw95EsWYDjzc1
TuHCUcDyQvib0Bi6fp5DbYXeEHwRiBTJETKb25sLN9L3KznFQ79nxhh3LVDDYCN/F4QzcvUpoBQv
31me0EGTgziE8590lf3ymzmAY36j1kXey4htNf6Xj9Xk/XVmPdhqgxIa1N5DDT09DfvMaW171E4x
8H4PU2rjhEtKTibcuXNHjMQ2BvTE0VI7pqiPNUN+shg8jOynTlh2SsWqXryPTlrX3pFjqs1L1aok
vPZaZO1Lj65a/tQdONchn9ZUXR0kuGjji6BkyQ6tffEdMvHPziHINPcIt6i7s+y5LrZOHrA90UX3
Cd5Xhv7Ri7NQsxJ54re3r4CwfT/bJfH7Gza5sE6r5wpB5ex8GzR3mXTW+iMM6zB9wceGaZ8+ufLa
nas4kU9pVkbuSTPWCvZxxwl0Z3gu9JGEJx+6RzkkBSc5Cyh2y4zR/EJ8hzPdkgVWepCwGO3MobTo
wH+CxVmDU+RGKUNPMm7G0Rz7JAWWQeueVtw74RIXF8sDFkU7jANxc0aL0t5K2HTAOGeUayH2DYpN
aLhzIcj0jvUcOchXFyai/0VITFOP20kiDVPVa0Epqia3ncVuRbz6v1Wb8SDD+JaYLzcsemSN0gZC
0xd/J59yRLH+McrmI+jkVFxDjd2GTdSrnx9kPcjwZIKbWZnsCXqLyzCvGLswp3fjDUmNcF8/8Ftz
Frpit1FwAJPU3hn7dRsc2lU0huKjWXH+d7jWkgdqsNZ9sjjlln6PB9/BI8DJOj6YUkftIdfzGCrw
kdSJvinVc8LDsP7Skg1N1G7RtdltSQ86juKTBiKceaIhluZtEICzDztwS0lEd4F5w5b36ZwXLVZR
vzXLvz4riupBVxxY53xG17hr4X8xBnJnWeJJKtfdDW2U5AwQS9mWlxF5tCSYaOUwY0+aZrBNRozO
Dyv/MH22ebT0x4Fcq+Gthxq5nW+dH0c/moX2/S9pCYl6H6O2xsCVeXOM5a5FN/2BicYhviSCn/1h
u9TvD7po0+4TTmChe6a4d4rfk3KsegZ2FBRy2BJ5jUEuPPssFuKKEc/cfN2BWNbNc9KMN27F1S7l
f5+MuCRtVE8i3qSdznR0n3c1QH0vYTkOqynteFzIdin2AUkXIcEMPdDFfSVjBndpMM/NaxcEKn1U
1YrkOJmRn3VKqN7cHSvXxunnlPPxKmqfkLP32JTMmS41A/FqH/LZp+m2mmUaHGWc9J/DLQEAX2e6
wI9Y352+k9EQ2XhhzIfKFDJvco7U0+z5u48V7r+vLAkKBvKwfoqa30NsKH+sRBJMVGwAsxWFfQTF
CayWYR4EkFDisybA1LyhR5n2HaEYUXTTjUM+PYAfTOvtP2Zu2k0pbhOvNYyxCzdtl/7RzXtZxfsl
7Vwmz5nx2QcCwoqPxbaOj5Fde2a5cm92KFHC4OkAseyqwWIzTvOAnqCswqGBGfZhB0oGW8U1SwMt
tphATf89L8OqTrDaXbGVRUTqQUK5A15UyInUT5bLjGGYbGYG8qgrOk3m/iHI/Tp9n1WXQvIGKnGC
DcdXruk/PAJ6NszG5hD/S6L5lhOcpbsC31vyvrbY67FXFhnH2r5wS1Yl9WFn8JB3OhaYykLptuuu
c7I6Ca7S9ag8zlWgWeoc6c5b1BPgzZiHLzRWPuulWZwaB29l6vjTee5rUqYnPt8BP/CSxgyaysI/
kITneM910xbmOVwYe78bAhPcn06C8nnISCep7/APE9pqHdsl2SbKwywiTyFWyXUaTdVcqmLosIXK
IkiG4pgvwcSqw94nXr8Ey11y6NrutlQUQdwrG1r7sAVc/OrSUfFh5K57mZJUFI+44BStYN9Ryuxa
jCDtUViFKryBSMTYt4tkjvqPXJcTTtCAXuQYO6o+pm3FSpD16x7Zl/FpArdPHyaKKOj3BDnZ9JGh
blOcOG2QoRj4CS/57BRV78+l1x5jQz49WH/Mh4zEcP66wfsoFsrlzRyhpm/IXGSujA4UO3zLtF7l
2WI4DXYl95Qut4VsGWjGbFnyXuoMPMls47aU66ch/4L0N5ZAdUAKgN4Zj5YftKPdpxquFBowZ9C9
JyEIVK5xbDI8rUhRDP1xNaVwZ2Ik3DJeJIA5cRR1cfIKY5r84ZZ10+/rfl3AlwbasPaxYijgFOfx
VpcVFBIYAdvdaE0HmASwGY2JvESTpfe7qinFogBlH5rxH50wDsktUs8Nt2qjsp5f+8klB+zA0nS3
vaPrX5y/66BT7W/GtM89cfCCuRrZCjR2fKLrivCww6ObLc+1yp3mhVSXJJrO8eoHqr7gNDHlFVNO
eehovqu/DNCZMKFVQd4ZrKckiHju+OZO0Uj7qsz0e8YUxn0p1+mFuUQSH52uK/7kEgh1s87h6MeM
XZ1BNJuV48s/iDFdPwJeij+ZJaeJNUFkim1oKf27Kpj76R/lvfskg7ZAxRzz1N2FIxYlTE/ae5wH
ZlSHWmR5dRaMnA5NveQ+7sx5eLbujeUAVrbxl8tMtSNeZCJHBlwImnLCpFy+9sQKttecW7j6ZfFy
Oi5deZpbhk7e4E/vnLNx4m+cqIuWH71dqDA2tEpufegYzd1YVG9cr4PCk4hLce3t1u3dgcYnsLeO
AJWCBct4gEBocw2x5M34ymGtQeUPA1c8eRixHOJnLh7nV13nUN8YffzLFMZ5d4RwpjG35IF5PKMd
He12rDxc7zm+r4xhT4Ge7jfL6u0Q6tq/1msJuo9ho96gdXzoBrJOvZ9Dk7BLo+6AzU7hqHR1KZPW
d4k4Txtv3w5DOd4X4Iv6OWTnmf8BdWuCD9kEo/eYJQwz7gQbSPu7AtKAaJg6arz+gxFmEJ4Jxaov
atAz8/aoTVOAG7Jcj2mWk5bLDyuqc1lnmYFElV3k/wLPa3tn25ekwZ0BceLykPsrfq3IdVJxHYra
Mu1uFjqeDTpvsv7Iq7CZHqCHCIKY/o+EJ0k6fwrgQ/UmqU26XtJGROZTcFsmhnKRoSZTlTbn/2DJ
jTvCuRGyZeFO0OfQFKyWPIG8K8+Vw6yVMWNniqJlCJs28bznFzenDbYIUAk0va5u0mobBmsF80UG
GxNS2NystR8+A9MA5Cxhfu9WgwjuKKMi504C4I13AgtUABxaddX4EYShFhcnhcxn/B7OHuhbOtj+
5DHED79FqsmAY0tCOJ1NVeE0VWlXPUKazi0Vlx9XezfsKRioayZOlQSGi2AXkmMqOPco5ZwqXL4y
XQ1UctnMgdondTtHh5opdfDqkXyIcbDE1Kp2wCHmm6Z5nnYJXTgm0nJaXmdRluYwepNPwpKEj7x6
elq7mzEjemJbuLX7upFyAm4o8/JpyqbU3znc6Pl1qZebAWEqvwo8OlcJj4gLz4V53kd1uLzoErD6
3hekcN3NHJGIWlXvXWr8S5TIFB2MytcYm9QzQzocnMQ0Of5Re7iloc2ZmD/1fpWda4487EgjaPwj
d08xbBIOsuR0Y16CDRETyuVJSDCLBWMUYWoiyMQ8QsxW/u+JTAmJWzRg458AZ116jFxWD5DG5KPl
mjTioIYo6ckFNG3ITExR9bKFZCj7ZdqzW5ctBNKh3edknAKSZ7dl7xhLeoUQKfV15/7jPK0hkjTG
uaa9yAKCNThiHstRXpmGrfthXmTAWNNrfiXz4qlhOye6+yS4E/NwEY9NcltmaETKQ8oEA4cY5lYF
zahye2HLYs0vPfOGlDj4sI0j4tq7XHSnlWyW5ZngDhxU9NbD8r7kcMXE0bRlsDx2XeX/077f/cUH
6oTHNEzklZjNat2XxUhV5bT0KLTKtIQw4QP7j3GCFeZnCLtqD5Ji6xzLgphok4ma0Im18PneSFK4
zaybyFSHDHDlBRa+xLCFc/ie3MAOxzigtnvg5/BfsHe1367rVcWp5JfTHOq+D5kpEMvIHlmKFHHh
i8+HUsRr8arC+X8bF+XYJXPY+Loj5gDJl6aVF5e5UoRYMeW//TqybzEn3G/hBclyX2gT91fTOfqd
n2gIPmVTDeOvMGcExFDbVO3JLWzfnfO6RxnVnZLZHv2YTBSZDpgR3AUDPKpIV+0VCRNw53nRjM8e
HPtyEoymiS9x60re82i1v1hWXEeHtS+yl5FRoL9TAdX1nqhOiEUNFzoyLgjzZEcuOjy1ZN0FCEs/
OE77vVQmlFsebqqigtZQ7z12LlS/qrYmSYrBVjbUmKLb0Cu9nYOqDJmeAlPiMtO1jU7kD0tCN5KS
shALgeJFWvasE+vUFiVGN7vZMiP/EkWg5rOniQl5chyZLbdoKDaowm+rOiaoQbsUmKuGYt2UzoAC
t0nx2pX7sSoE2BlZcOFVojD+ZV4nwj8jcaY/+8Etyld0YPCPGLn5ij5IOmyyTiwzzDNueamdRZyY
ciZ/GD3Vl1QQ04UVI8gV5vU4fpb04uUhGiYCWfB8ugQskwHcEBrAqudt3ZNdRzgLBmrgWUwajz7O
VsaAmS4IHKhWFHbuVeVtLSq/fscv2h8zht4LJVZFpAbJhMq5ZmTllOcuDaGKM1+u4UWnvP7o8G7y
KB3bdlszo69cmBjamopKkc1nOxe2UXHR7LB2GkUAwTJdPZBMu+3I/XJhpZL4daIdU4eeB+afIEH1
lj7QEXKbAaQ6h7TKmuyYD4lzblStg3tGlngqh+oW9UJrlb9VjHwI+qNb8LYkrybHBYGR8X5Yu7i+
BXsKH3Qb60eHDcj1lp1f7Z+JBwdN1rLiO2KKx3YIBHbBZpIG4XbjFq0bMRExyuyqNq5YVGzTIT5R
CSCM2qly4MyQj1hgNa39C6cBBO9a5MO8I79oBbBEefbT42L0em1jdk6bbArqY3RTxCNEm/gYzWog
pjXFEFDcdezlCvxDyy+qOiGDSJpkei13r8UQxv0lUYxd3B+uEqHRewyFOSwA9pLmaxojt7yvBiy7
R6q2xrBhNcr+LChsd9noJupoppKIOx+3wc8cGByhlJ75R0SWB60f5ROLMCLuCXGavd6Yb1vjnzlS
aa7tTpYhRyFjeWzgsoo8XjFq5+BOEl7o7FcGXcs38SeI+r8QIFvs007W5DUpgypz2HuKFTeRQBI6
uXP4l3HzhvKmuGlizZEBGsIJXjy749IgZ7p54UoAoi7P5mUBXpay+VEP6XrqBneUP2tnzchS9AhF
soeiX9oeewV47m6cIkIoBs91/Y3n2/RKrO6ImqTBRA6wt2hGQgiihBKX9w30umdlEi7TCoM019cK
Uz+b8Wcxu/VMMlA3VzuflLB0j+5PVG8/eUTm8IRcHCyY/cmyoPKaLEU87+JmsWyNye1YuC/sG7HV
n1lrjYKQJYrgHgJmXP8Dcoo9B3uP1qg7e31MvJRpu/RTo7yke0ZyTMGLWnnjSTUGa3iSyfGC+yxM
ficLUQ8/OeOX/J6giX5HRNiSoKaM87ngo2Qw0iRt9QGfUfzxqojN0tyi4YL+oKdHevi5fasJmvs3
jHj+8CKrmsgBj6WFm2Joh6rZ6WICJMYWtMj7AP6TcU45EfPhNfA5Z4/keLJOimapj1OVzuFh6fp6
eS08toIipKaJumjCTHMAIS/Tx6RvQty1irHuplzhaJkFE/paMZJE0TipKZ+BsBICJST8fHkA2KHb
jKe5fo5EtahdYbxKHebcGwlBqSvuTpmk0/gwq1JdFM86BrN4FcdG3Tbmja12njNdimRf+uF4v+rV
Bf5eebPvanBSXNKdHs+lj/1+J72xgvpfCljQLHORQDdscVHQhSYe7meM53RQq+jvW6kxzrWWgu2t
R6DPj56lkdnES1iGX43BZrWpGPj/4YqVT8mA6/6IX6x8FpMIyD64iUXMnfu5B2ZCgxcbsjvQpiZ3
Dr/i6GZT4Vmhc8daSMKKxl26W1ydP/WEEvDvrZUfAxvjph1mCrf+Ys4++htowPVKkpGRW6ZHMZAp
kzuyuOoQbjyNvQCS1+ArOriYsNU2Waz4igZhZtAKlxZuLIlxw2pvfs2LxaV1i2iASIpY1MaaOAzl
TUGv7LIK8H3uYkPwh+vDWhFdPH1FTFaLx7p05IhNmQxxaj7T9Oap63sPoztmo/KYOxF17CgsHgS2
d7XoCCv7RPp5wDswp6RH47FrimPf+Wp80FS640lXk/xlSw5hJqvO/CYXO/n7cVmJcCpQ7zRmUcrh
DRHajt7WrH05kRZumdbn5fiWyiKMDo0/TeNhKif9O08ptG9NsXlpSxGqrT8KHHb0Dz5pOrCzE/7h
NfioIfvrfVUtfrWZ85KHOKi5+Dd08tPP9D+Ozmw5VuUKol9EBBTza9Nzt+b5vhDSOTrMU0FRFF/v
1X5zOHxtS+qGvXdmrsz6sN3WbeuWW0APM1pXL6JDu3YFKcC+uDaZqd8mMBM4I9u2+g93YVZfegC4
746AnXMBWeQ+ofPX72B1VtQ8kY3nKJoVqXKMOPjeVqNJUKbL6tb3+NOiXxTVLDx5oN70GX9dN9zH
gd+e1NhjJAUSEb8RtoakPtdEqXFelb2595qMWH1RIcHl81y6O0QFtcNSaAiFDarmpEPTU39DdaU4
eoEXxb/BPDdG7z32+Xlf9j7KQyqAcO97WgnSBPBEfK5SjCxbwomVPlazG5ygIk6Htp4nEgc6j7Fr
a4aTewKVjb0rOmOR5O4prCABhxNd4LE9FATHOXPhtWPzW03Fs6cK7WAPjGx9c9JSWHd5h1h1455L
gojQAfgCpzCy9VR8ob/afGRNP8fhfR2UqfWMNIV6FC2+nM52MLjjaRmyWu4L3N/WprTi+L9lSMFP
1Ex8EHcXQQYrGJfMPhKJZPuNWwSR16GKfER3awn9TwLmZcTbY8QwYVegmrejCp20wzdu8DEFrgnR
DdewbZttn4LThjSeTerLETHrxiYd8+ltpviL268zya2arLB4rm8O4c3UxtbwUEmKog5TTSPhaWUd
N4eptEPQYPOAcWcdKvbZceR2kawY7VgcKc+VVzVHbftnhHLwoCe27msq4cR2LYsDl9vcgw2+mcYy
aK9c+IGJwbabB1wTNg9/bYg9brt1LZ8qL6z/pPyML2PJskOun18kR8t5foUJOkkOjvWK/hsaSPuA
zpEHeh8TuNu3IafwrK/abRGuUX8MDJ4tHmtV7JxlGIfnZTTuux8VzT0dxcB0HCxt77ktoHB5oQBP
yhFzeTGMTzBfCJWPd7gm0cyzBQcnQXTldFsnt9rwe9VUYpypGIzyQzGyk7Nlchve9jDrSA5bkBBB
ofC4KSfyGInwALpuQhA4b2i3/IFL06Y8F/J5mfZRa+PmxwgY2Hgsm+JjhrCb73gC+neanH2VDLpG
wNYFGsQBLyqDJxBDj6l2k/ucsQ9Ly+V5FzP3mzswseTfPH6h6jyFlpM9ByhR4rSESCxHEgTlV01R
jv/ucF47KW7xKU0fVNrf8dFy14vVq/mnGFAcN03OjJesblPkZ+DTssHvoKuf3reqx2a0K0x4gYAY
x9+OfacKzeJehW8TEmJr4TpCLkybL7jJ079SGJ6M4ZCp4FuVHMsS/IzzsCtLWIeJ1VRttaVsc9Jb
YO6Nv1OcYl4bskv+sdB9NSIbF1n9xLlahx9DyNXxvbZzET3pia/NtmJTnM59Ka2v0RJ1cAiZLtyz
s3JHTpCNojyh8SAlM1F46/Os2SUTmIlEZluN5WwzRMMyc7czI3bpHnR7uMH8XJsPnEeOuOK9FcsJ
fon921VF7J2FHwn7k/yqeu6mOtXnsWjmkAiE44zwXfHlPrKW1OlrTx4hTWZ86stOgoN9XnACdqgN
ajzFJef2lw4gL10arvIPVTvC/2a0B7BEHKHEFPGFQy3w7yJIu8VmjvB60hpGycKxijFdkrQr42o/
2hF+sBhlJvHgQu+AjFO5qQrPch+lpkXwmhqBNxQQoFoSBDAuio2Ol6fcZJR2MbVPc2LcwgdvIZ0u
S7rMafSm6dMGV7YP5g57ypCT7GEegIAoU/fX67gW3NmYrj4A7JX2IUWTCPmTi+nZ17yftkHeiZXy
kL6c/vqw0FD5Yo4ysGj5Ze8aIM/4asbC4aqyjp2/LUoU5ms+cNMTfqO8z3AalPsTMXieRgoRuADS
QlP9Ae/jjgkzTkesIPRgLC/pFJ+5Mjhs9GvTX4uJkugtMbgUrGrHQpXkFDugaJaj/Go9J0eq76Tv
kxwOh5+4amFCyNWTBWLUhNkffO/610pdlgcw0N7ftSGdcZdpZdC3oirl/N+xzQyjEmxpbMHdhgYP
JjXIuxgGZllbLKztDIwO6mbIsl579fhAlwq3GjTbLEz8ShvApSM9jhLLuQSMVNErwobV3RiD+KCO
OCFS7mEKs4RTgNtDdeqDMaGbth043jjijWE9gLzvtoDEqgoQi5v7aiN4I/1zDIZyYLiy+0NBQEZJ
BdsET+GUE93GntPpkZSn4sXNuzGHExnpV43D5A+Id+gMcTFrw9ZggwOz3RmXs2/85egwFy84LmEN
JwOYpqcR5yo2wRpkymbALORuQUCqr7xaQYhWHK2oVvGaoLwr1hBSRthboAAtf+4+1xGt/eYsCmFJ
6ea5Xo068ImBvwPjwHoasMukzGrlcHbj2CZG6Vui5bqqvH9ubHPRsFy33hemsn6w1mPw8mVcPqil
R5RPIXf1HH5r+Y7JAh5sWNI1xhlUjEnV387FDhGHWzwEXOg2dhfx3ovcfhmbuWt3aNF4ryvVCP4S
87z85UbSvPkE/3wIXKg0G9G4ioYdjiYwqADtNVDfAp9YarN+ddVQ/6yByIGHos9Qhtd4pNjSaUo5
2lVBwPGcs+rGcaPmOdf4Vje1xmvLjzYHfwwI1SN/tIA2HKgdA7m3orD2dh709H+bm8+2qfL+cWh6
kRHoLLg14HKb6C8xMdxdGmHXOnHYzF5VGwyPvDVreIR+Bh+tMS3F9QGG6/fGhqjNANmtH6oJ8P/x
zWzyJJyD6KFwZmYElmxFEFJYpt4oR+APBazZgddJCdXtU5IuUUJnc+OwHJQcv/H99+/zKNZvmAFl
SEAT43SGVghM3p/zf7fVGET9ai8vYVj50NvwWTHB8ftmXMs4e5qWWg+vUxa5NkMu2aZB42EQ4QJa
FzxvtLk5LQ/UzLQxmVpJmL3kEFIkJd/nEzi7aDjzqvTHTQ7HgnxsHmFt1URcvrSoNP53iK9PcyWQ
lOo2jf7UhGdhlgQEffdhH0Tvjmm4mdeMr8+cN/mXmFhvhTXFyBfTmlQf7tYuhO0xAtlbdyJK66ci
c/LvXt1Ag0GFpNYOLjxk2Y98uoDfpPeB05AfZnDgjcIvgre0SWPm6DCLly5ZitsW0rQtA1Itgi7b
dbM7cu8riwEfBd1gbxhLEdqJv9yi1yaWp9nBFbKd8Bj8WquV/dL8IwUifiROadCsHzPPQZXEYx1+
Loslc/SmongjDKw/68YXEbEvTz1EsJHspHM1qL3Z5q21KdhiX+LRSbndBgpUEOo1+75b4lbnBoED
kRxV5Z/LcOw+YsNB65zyy/uDgxBuCOw4tvu1ysNziIO12NcdNAT0/0ntWpWGD4FvLLUb/Sa/imbh
kewuaZnD5vD7h5n5448p+LrsCWPE1obOJNHsYEWiLc4oFJygEX6pHwhYQdd+QW9S/qLdre9LmKro
UM5fJw8dzHze4o/HQo3pU9W4YDBmF8vldgFV3CVdN2kgVLKwvXqjXSH4sNjaO5Mws75jLk8x4/dS
3fO7RLIeqXw8oXrxE5D9ydS+pb2J9Wpc+kvHLNFto9jFZX6rtH5xU3S0YYO64zAuAuYn3E5wmmwK
t5/Gubq5lQJO6EFsfZQYo8J9NALnJwbEuUQ+1hJX7IYGJb697ToAmUBgzqJL5hfRD9Z2/N5uJ4d/
esZ0QCVIpyeKPSc4nn9WBxKKt2mcXkb3NxoARjQ+Vh1+N67TLiZ+zBytOGhQ3uqzxv4vCR/TqLAA
IsK0RJ9MWhyxVfecEfAvzBNNrzZT7mfoG87ze8MC6R+ho6JmIqaBG0bE5pUz5NFyRGomatXN0hxL
ihBK6JpV/uoRnS0vfu4O34UMZLSLcqeGqTwE+U/Pg+mbWZSKrm7q4pzlmjFzu7QTCVXJafJvHPfB
miZNPoRTd2aEc6MTN+CefG2Mo5Zfv/Sl8q4zL6Lmlzoew0I7jaK9VUDJ2xYDta1hm+hjFf8XOnjF
ttxjM59oGWrMQfRtfnUbHMfJbZiD0F8vhNAM/n8SnLUcy2QtODeoOnfI+Lup/kaO9hiqnb5drgae
eQwpXtAdzy+3azSOIRCt8/DsE7AYAlI9Id0eBV4LgssZ55mTWqV8q+ySf476CdM/FAu3kE1YW9F3
nAKxYiojXrBpsVtXjzqrRhpYqrT6Cbm2xkcVTtGbJSNtsBoGJGncplP/BuORD2uARfKHsSDx0gLN
Qr8DyxfJQzwO3SuORelvlNIxmIo2bOjGyeQSvk00GL5qUN34CNx4NEdnccFYZ5TomENMkLrf+V1r
N9spnNx75B418Sjg5EoHG3ad4aIdWUw/GQqr/WthVRe8JcYavg5B74N2l+Ax0xxbP/pCoziXrt3r
U1dFDQFwSGldnXDHKupvhdQ5jds2J1/MTGEy4rcbh6yfdaVNhi8XBunw76wmiH/8KFZ9LdrVjQGx
jD5KcloO/mWMcF9SolSk5Wby/J4qKShOo3ig254xsIf3v8LfzANMcG5Vlbg/tDYJilsOiwtXSLPs
ertOJZBuUbn6gUdL3vz6aNzy6HGzpehDcdDfQA3K2hfy7J15dsrAPBvcq1ypljniC94FwAr5rBYa
CPxaipeVw3vOazye8zdQzvHykY/l3F1tZxLiLqfqm8cd+w/wBKIC6UVh46POqCEKtwsDkkmkjav/
a0+lfOCIUEI46stKbvvIDRhVfcSVDWf2dHyIlDTmONSdvPB651VD1k7Pf7mGUWfkYz3Cb2BSvGWq
FfItM2Ub3umKxtCtrfh//FGrsvM+SZE64VMIypXfNm5kLq6QsfAN0YSlHniId4zWxDvxhVJ1Ye+1
UtmBabwIk1oLNHY+fqrbNJh4x2/s4NxA4Rphd0yN5m4HpAdmZFYv8/BGUArwRRbJVN2jBnT+rlOc
17/Uynek5m8GtnePnaEunuCLIY54garf8UsOwWYajH7IRw3RqF3nFXco+Nbw6NZ+v1zQcwfx3o39
Om8tXwY0kyB5k+HWqe2U/9AJFvckiVtMjyOFd/175wZ8TDijcPHwMWPzof+rkXSxEoUNTozVGUPg
oQqbPTWYGqcOSwmRow3seY/UDMpRfxmly9rVYPLxniijkNGbC5yLvCsujPQrEkFuP4MynMF9ual9
BkIjw3uF+WS81ii1B84ebYsBH9/CiVQJ0J7V4SD5A3vTR8jB8yysUzFbQfnKwIhHHg5/Le05aUoy
LK9RKFvvlfyXCz2QExzpPTyQVjICrCAsSATZBm0OM+C1wAYRHBj37SOuiDp6Rfejg8vBUlls+8CI
R82yb44+sIOr1pnzmsZV+DBaBAV2lWqLs9/anN2QKzJwKkXDsBRPfPQp75jr6zLcwiSBQjZ7aixk
9PNE9IYsL0kRYgazgcaDo3CyTit2yJwEow2K8MEdMzl/u+uozT0KEi5NGrwL97/KQbD94jtV+js8
nrg92FR8XuGqxr75H83weC5DLg10t9WhnBtK6Q2BUIbckEDEJvR4N58F963hru0Q7ru+T6e7IbZi
zIC2l88hYbSYaKpEuSd8AEU6j5GCJ3xSd64bD6/4m9pvdtgw/Y75Mb9VOHLMrISoEFGKtf1HxA3P
O+RKgXy0LEuen5Yuy58wYK/ZdgJ3MCYKqiu0EpSDOw69Ek2Ov1JRJ4Mob48jnyBXMliN2PqlNzTP
qelHZ++tDXvqtGBbBZeiV0Pflx0++FHjR/sqbjkU+FGOCNHOC/iOtBnirYeexKeuKHS3nXkfW+8+
19zgc5qst4ywDTmKzjp4Ia8Kr+U3vKEHQkR3NYvdzEXH7XitS7JFgpE17q2SzpdlJWA8VQXKpBwQ
0yITLtdJUEPNmAa5nM6NuFH9SnIh6u662pZvZpD9Dd+2OvZjyaHYupMQ0b1HQPmVd1B82+UhMnzj
3jvBeLWZHPhyQObiuTqUkx9/5XkU/ka4hxkI1nj+WzVBQ7fDqHpxMwO2L3IKGso26dppceK0yzt7
LXYOU8zO1WtxSdHopXOGkYGU1jHleEnqmnaS/OT0PjAhzBEkSNeCsoVDQfriO8SzYF5uTAPzEOM3
hWw6oOfuGlNkRRJgKiwPtT0UVHs2w586ru2OPdvq8UxSZOoeM4a1bufj778OMYr+lqO6rbkn9kJD
VCXpjcW5qh9mM/iIR5BR7HcIOFDogFOzAs5hI9brspaweR037tWxCcZ+2Bubezu+nEHUCa2ujnWs
yG2zoLslTC6oA1OQUMVoy70dEnDapihgTz5zJABRUMfjiG9VFXwOjdWaD+//5TLlsBSkbAU1b3e4
65cTk5CX3wnR9Z9sps14EE7gA0EYFTz2TOTjloRWTyAHYtreDVq9t0I6QTZ05Zpl34yxLE5NwZER
8okTc+zkS9NtpkCHyyFFWmruHSaE9eL7wezvpjQUt1qPYi67o/Bz7zFVs9d/+QU10XSFmFEdEHLD
95TSMOhrNVIniewICBscedoJCmFNmnVJiLeuDZmovGAIGLfjPAv6J8849ckL6sKCauuO697hONY/
BvM6/sZYXlEvjImc5jJ2mdkqcUNfc11at7PFnf7CoRZlw+rINjzO0PjpuSFr8ViLqC/2DgPHrbik
K73PAb88wfOlsL4d1ybahsjjNTuMeMotkhnYRH1EeVifV5EN8XIQJJE8Bmzi+YI/h3YR5d3Vsi64
mbCGNE3KqJkFFhIsDD0Sn7Iq9zxOrEfMi72TdBMp65g2vypodlHghXPS5qgJGKuly2aqWvWfGaPq
4i94tJKYs3t8CJQbDNCSYPkEjJIhE25imkDyBicJEJ5Ypp0FW3/Ai0C30IlRQ1aQAytSZpDH2F7b
YKmsjxz74UWqOlySAD6O2UfciTTDB5YBJkomYUBG6/Sxkgdq9rjwICJPCiQR1uHuiQec/UIjSLo+
ySFkwEPW7FpmpYW4Wd3fkMu+31hAEOrpk6I6/BwOFiLMsG36lmKC+w8dUZT8DRcOGPiihHvsmqh5
cAav++7aGy1kHUAkD3Fs3Gtpjbz8p1UscJTKzr40vWPUT2MXcf9kk13cMzD37PTGD9pXp2/87Byi
cddnm0PZwStciZtiaYX91KMcYvdwAvHtObdPShEJTc9f53dwT9yIhKcBdqh3AU0kKZOJcriJO07W
b9c+A+pNMSRdQcgHbv5iljn1tg1OiHC78Feodjd2qscjnurOPRuUaXnTT7J8lsae7YOnKNzcQL/g
yIKkBj5jFjYZHcq3lZUe0JEDNMMxS0P/kM4crdFBRnd99nK5/KXYIvgdGImuUCBzvAmCdurDKMN5
fcNHzrThO0v6V6o+m+6kY6WPPHAgYuFZnsCIuaBaN+7ElH/6fyXIp60NL0js7zIVf6hpptvZHsiS
7ACT8+Rs+ry1vq2RUK8Qsooeqrzw38l5dPYXumobPeuW5yQuSl6FNsXJa+8njm+v05e7zLaFYHRz
PWzzfIhSjCCkljeaDQBzfJP38lTA4Q1fsed4oLDQQznzrx5xb9hREmBg6ZCUiisFdFz5Lrh0m38D
fKpPTgdqVXvWTpjpLSH/+orLb8zu+BPVX6Q5Kzo2xj6caXfoxjs1gvCEadvP82VyckrkNrnbZHyh
+ZO33xl3oeDT68dRsDi0FY1cnFyxqbMT8WdR/H2Z8EBoeTx7Gnq2I1ACV3J/YGImMiz/gTmII54B
djqfpIyW9liHWHX3HmBOec6Z8Pyj7frpXc0muT56/YrfYwzXJaMfJBfZiS0YI/bGRqNMz8Ota/sR
O8G6HuzC7+0H5cIcb4CjoWvQqVMRZB4UU2rLT0v0sYqF/9S6lTzf8rHrrrsJBIAy3McAcNWvMNzS
tjMGKYzC9IZvCf85ZxLBAfpbF2XZ+FrNepz/TFYzthOeLxma5y7Ka2sn9XL7oAsRsDowSb1moqIJ
eqP5IH0jxlni62ZucHfQD1P30dGFik9xz7J2Rzl4cF5psvCvGCu5CkZ8xacPjpiqPsS1ay1JPsYT
DBgjxy3YlHrajRwteJtGtwRsUgdesHybNB3hEfPxXaY1icNVv1lwu90HH4wXyjN90pz7t72xyL/f
drY7DO1yuOeWGIz7jqUCA0Zes7jjZayW78m0isOi7PWfUvepefRpIie3Pc0xPTk8b0m1+dqfn7ik
OA7Wu5u1ildOfg/zMmy4wHFQQ8enQysRvtHtEwWdY33IZ7TERFMZcrabKaDeQk88Raui7Dsc/134
cEvjsi7Rx+htgsVprMeWCjKz8d2RZpVpELO7tzVJcIhfFL5vtW9lL1R+COeMuTfkx1DZ3OwlBIHX
ZYCnnwBMD6lLWeYcVW6ZwyzcN4VjnSlOwq4iSlg8O1RQpql+ipwhKanyJIBT4mqij6MsncZADc5s
uV2B5wR7l6vbjx2XJkWOiMd7zkE3Xyb02W1GEHvlt7HA5yPzwQSicwUOjINF0+45wKCuAxW/kc4E
vZFJOIEWd4d+kRTPuL3ectTtHrOSKHYypCObAuZ2SQ3CrRHYOADmkmiyZvvsQG//E/aN6t4mQt/i
AbXXFskQZA6uTwCFd1gOq4uErrgma0mmjFK0ptRnevXKXwcgULbPQJ1d3FAWGcgDd1je2nKwcDZP
sXUpKVEKroXtrvG5KPyuBpDlLb+x6FXxwaNsfmriIuzO9O8Qk92ECGRPZewsNzKxrbkkRjP2UZcS
S4rLl57lQuM94xDlMOY4aiI8i9Q57dIu7z7JH671A3/Ntj0Tn6OXzRTgz05oiOQJ+Ji75m/JyMM7
QwVjg2BKzimJBCfsLS8apHmrTzW13C0NRAzUae1TNlJhae+J3kcbRxGrigDl2vhri+5cA48G38M1
7BgONE7ADuSYtVXYoKrd6oAKXzEFhkdUwmB5q6eQ/MkItOEoPVllCS72W+ckvTfd85Rh3Qli3Vgv
0UKqkscbYt8j5wPvyeq4Czxm/IaoR89TTjwe2dVDaJX4U3sUr++uoWJ402upsBWE3nKwTFPcoScL
71DyBDlre9E5rhDgm/ex5yuKUngAly6xVz9qH8jM2oeAEhsQlV0rx73J8fK/IFdmrxSntv2xrSLr
oJuJ8hF7iOS5irg3Pi3IneU3CXkF1y4K1uKvLC0KUOGA8sFHIHWHjxm3xjm0BpuOzIXA+jxYWXPV
K4HczSIrF65xSKY+iQg892ejoGGjgsV+vQ+VtQDZMbQ18O9ooDoOP+fWotKBq8SMmkaNip89zCDv
ljMUHwDsOXTPf8AOFTYmdL1n/v45P18UFuGucqEQYCWYavVR12lHlDpEMxR0EnOBRG9pd7wOpXeY
eOsQypk0NltpasCjpCzUtWnRqh5tSQCK2wXRYRpQi26nhxLOIALIyvgLtpcSSz2m6y7VGlSuz0km
vHrQSx/zmcq6pM/z6mNqotLdR9TMF7Spr/6DaR0cBESUBp+g4g26vSLlPOGfQeDgpuvihCid+D/y
R7BuYIhMw33HUTzcYKnp/4NBl3N5Sm9kw5JRDmFsJjxjBXVJP1/JirfxDYSEp1jb2AiFXfZPHVOZ
fWRREB/+qBzk4TLSxwJf9/q42BizsJ9hwyZIvdoXDEf0jC2yj+LnHFuA3K2ilJyFJ/GPi6hmveOT
95eRWp/xiGI+tnkWQ0WZpf3v5numcJIWRfc8BL16ikAZ+YllaZw/GNPi7svQ83WjYQ9UEqmq/uuM
Beb1hMku2kNr8dJXFY352QFpWf8SXXLhzZF8FZj4qIAGQKi5zFPQ7S72fFCgJ5Z3j2XW/ps67lAc
I6xOHAXJLoPId9rXOfWxzqxekRH9zQaqP7fIZfN0gYURQZInSbRboe+TUmg98zLCAGHSinMTf1H9
FwLXEYAAgZq0+T2dCoavtHHxHeVWKAowlUtB8WKBjfSSRkX5bwwD7GUB0DOIcvQWOeQTbtWa5NYZ
isJZZi+LXOerNojFSUdja5rYU2NoSCRj9iB414yvfhul3WYcprY4tLPlQYOIl+weSY0fXEhFl17r
dOISTzAANzJdiQtozKs8p+Zc/jBhq4z/YY+7+0YqKg+PYQ3o46hGazh0HgH9A7UEt8nQQmg/Dc1Q
HReJuT8xdbiS58sceQEku/xg7Glq+iKYtO5Nobx0m49dBKtYYX3fAj/0SaIGcA7w19PYcLRlZDLq
B7yUKj6nqdJ/nIt4ZIAJUfGWjdn6xhLN9ph3NujG1PNU816ZdEVm8kmtv7DXg0q1QlbGBIcEtjHA
IOJIY54y+2Dtgv6s69zvrox6C/9BYfn/IOtNwKpGER7SOIpAewUN1tuMJP1woj6QwJyBM5ZySucX
9h5NhfsKZj1CIQ6IVIGkyQSojRKP4EoAQx65bvTTZxb1YRhcXMZk89Wui7ROC82bd2PQkELi0ui9
B5hYgqQYPZq1wBeswAO11Y24/4K8xw9I9SUMADuWGGyo+vAOOq4g9pXw7F9HSRvZEeR5DotOlkrc
qgw8CLD2yEEPoY6lXcwVq6ETq8oi57CoW2LIjnaeHMwDFCHhYYyNx9veRZJ6J0o3nffgDaiFwXwP
h7ub7Uhu6JKFQcoLV11pr7yxrDDmspuYxYLP5JbrFhlByW2sjfyYNRVOzDB40XZcsAgeRKFQb7Bz
8RoZ1oAvJTvE5B4fMY91XEk2Hn5aqjYp60xMpfI4PUOzoouCndQisWaL/ixHHcirzTJ8AytOoT44
djvc8zXN14upZu+/0qrY2mnlGNdrVRr7e6SHqE/StQ/fRl21bOXE+Cki5UmaJ0SnG4PAzzqwA9cY
vLEcZ/QmlK41UChix/dLZU/R3VhrXtAQM5y3XA/xPZfqquCdl9fcyVutr63o6IICmTLv5QoV7a7S
RfGwODrKkqGTVOtZpWrzMy+e6qFhbaX50Qnj6G7hzEpK253cfyXgjYMTmgqrfjyyKWKUDM4QMBce
FiLNH3mZ2XqDkB04O70W2C/zDs6cwAnDx2kYrE+S/OJPVA+0aRJSHg60/9S/vbC6n3aiKw0TEnwb
l022LFsos5nz6FNXCVzIExYuTNh6LMPCcKVIRmfCgp46I7Ju6k4UtXZcb68z3W0i4UsNAGrqV5x8
m5APr9lmq/FV0nsAe7aOtqp9xyHPTZq+cL0nVPRK7Ra7onwqzGaZ7tYVtDdGVavp7xgaKPkjZhln
L3xgWooOuV6yRbnp9B5UHaOYXdIiRdo7xjDqzHwpdm2EH30L+ICQ+EjA99cTc/RWMdZSxgzC7Aem
JG4RsWij7nrdieHDRfHbhbJWPidDC+EEZvv0QYUHbKYAG+OD3ecY1qlmxrEDVeujofopTkhdAI0o
eNr7KFXzdPabaLG3FQ3Lt33Unx+Nx7H7OOKvm056LKJnaAbcDTyuFjH/1xUFwwW/c+qVIOlsKKRg
y2/jlMpEwqB5dIwGP8TKIwhcnqgGx4cMf0zQ7Edj5LvLDmH9YC9OQXJpKe8WX2fZkzuH2Km5231i
9MHw4/skKndcnnJE9qz22vHD79J4PbGtqRmqaBeDUo/S1T4SvmJeVJT/2Tdgkl8/07xhHowKWVNy
smYn4m1Zs+8pyOzukbqiC+Rdnw9dQF4H2kIHZ3qlp6a+NFDZnEMq/89jX6IIKGk3X8xEJdYuXlNP
HgoPosd/GPTFg14YCrcOFRgqERJoF9OXgbORYADJKSdZdB/WctNPk1cdiAjOZCB9yxG8vDynPgyD
uz7Nwg25/lZ6fGpAt3ExnnziW+++TQ/AdwOdIrjEcGXhiMVhppz+Mco97NRb/tdaY/G6rhxOF9w8
XcRQXoga/FFU03S8ghjgg13M3PYdzDUv0BR0t9fAcp8YLL1uN61Le+nH2p63vuMRW+9WBpJP1qI8
O6AazJzCKzGeYxdg3pZhw4139RSMb61RrAd9bmuAQ6bwj13IzXknpAj+kg9WPBwVr49N37bio5xF
dBnjovyMOkotNlSyKOrxZDB8d9Jmox466hVovsUxs/ERyNhwnMl/nMmQU44XdmO0m+TYduQdu+rk
YrJRR9N1i3fgPENTECMkwu1SYbI+0NDQfa1Udlqftm2oVrcA4tXsM+l8pKx0eYzJ92KwsIaq+7Ys
HLpJDPGAGTbosBLSuWdx+shl4/4HwXatThMFAncjbJVlI1Iz/QNoUQbb1XNJyq4BYe4jvRM62HE9
65rzrNdbagH2Em5WSt9i5D0y7Hjd/PFP6GT+T94PpLwja6pXknW0PedzS0yCgGqdn/LWsZ4Itkvy
aBGWiyt9DKl9YT5PcUEbMWj/0NGZlZ3o5K23sCWxayRAj9LmGMewSC7aNRBoQBFgZPM4aCdsNE1+
Qbk1T2nBh/RIktPwbg5yCj6lzysUSx8InT2TPfa4NdSD/0IijpbOJlO5uyN5RIIAo6rWWwB8NC8B
VWNzKUbu5xDQXZUXu3Cqb25hEEVmua0QREsglMj1M56V9k+WXY/Fn6qqSCdajRSUrYDfx8u3YX7E
F7zhnwOxt0dhraSzLclyuDtqoajbCzqPhbZhnVthQJAMpCmK/+ItmSrc+rAhph3TfvyrsJFOx5sp
YEKDY13Y+Kz93HFknX1kbstJ8yFAhklfqIcjYgmfMSazyZcEI8zF1GPv/jKFrOV+5gX129F989VP
dGaf4mgAZKURaFaMDQLVhE9gG59JVsgzLQRZeu6H0XmZ4qDha4la4exrolT6TFfE8o8SZvsPzJq2
vn1h6mhH7iZABJ2ift1KGyI3XkJrvIfUpq03MZOCSk3BlYF7Y+WyKGcFli2uY5V6bWDL2Hdpxi37
b19RD3AwWBL5nUKw8j75AJK7SEYs1+kx/x9HZ9YdJ65G0V/EWgIkAa81Dy7bsR0PeWHFSZoZxCjg
199d961Xd6fbrgLpG87Zhy/f++70INzzkqHmY75lZqc8BYEvCnyrnvyPJrpFuz/zFV3iWRMcu3Nc
OaCPlEzh/joqpwAPefcIR4j7TpyBX+EldpDyxid34aG8xBhdcXN4iEc5kTzo87ES0gQEtxL1sdUx
o9xx582AYqGmgDhhE+c7imts9LmERJw6+mbAMTtX7rx03ScRsPU9xA2tX1y3Ze+M02XKDmLiJ35E
HY04y/aqO2vH0f55DVTJTE5qXFoTkC6fXsZR7SFpg/KR5zQm0WxiSg/wuIA9EwyV3meAsSQfKcvk
+SJSRHjMiFUY/KywN8CIK7vAZ0HcjJ8iM97vFu1M9NZjTASEz4LwEtl+JFxX58EL57xDotliGbWC
JagfJiPJ3WzXCpk+8Jro1LOkIsbeHfzrCDJ4PlJi0mwbJwyZLmJpqXYqnKU6IDEIyg8/Z/VxTi0l
+VuUojrfjEOS6hvREoigoUnrDHVBXun0lZGsonkvGBTo49BC7Wa0W92ZFJECzQoqPWB3s1sTh54V
yTwhpq8IrGT1uIKoyg5M0uLvuoFPil0ROdqhGojE3FauZSFFi0Rs3xyY+dNZp/kzDax2TkaZQN6Y
qWHjQ0pZ7Dr4JH/r0UjkjDr35U/bu66zqbB1W7SFmkHTilah2CyTwC6fj+Ns9xVBNxE5VtLUJ9ms
UbgHz0lAC1gugyl8IgvpkoxF+EZarXlkoMbCJLqL9HcQ1PuSMCCU1tw7xv8KclLbNxTRC5DQWCFg
JPGL3g/4PqE7oYjVL0oKzpm+pj47egtjjE2MzAHBbUmo0bGKJFnzOD5hn3qDss8ossPyZ8Aw754j
PHpXfq3F57xERLIr4gjkpu8D7Y1Ks5RfEc71BeSAySbnRfc14pdshLqC7RcVxzsEXw1bECsPOnyL
aEDvuzHvs2tMsDPSXEemxXUxVtZfq/ZH+Zsfqot/G+W1gfu77tmonrCnJ9Gh8Xv/cQjpavCAp4mz
nQooFxduoRUcJYUh/09X185LDryKoc1q2nV4tY1oCjThIwiCywiwTB9GxWDswr5iXH6nXjF93tGm
sGfsOjGNjGOxg9uQSgY5bpWkZ2zVgQMS2ARoQ4dkElenEzrczkQQmgddTlhIIgZzjJUzmdSWCDRO
VLgWoOjSrVt04eN9F4OWKc8qUJMjhK8Nct/gmntxQpA4iBvE8ESI0ykjkYL4eu9pmmkN8uMcVrnc
k4HDK6V7qC+gFBs9vTJ9DoENLREnPjwTx27nBCUbCthIcrc1QxL/Sbxyin6Yjvv4oZhXzeej+bPR
U67HpX8jEa/Lf2hUO3fNzujG1BKk5WBnZsV5rgFhweYD1YfZPl8yDeIKl/IhmCOPJgJqsUHsl8Xx
sdEpyP6NO/M53cWD6zCqHefgyiMTTIP8ov2dfwjt1y5k2gx3AmMzfRGslxxae0cilw8K75UI7pXE
LltC8tjjZax42DlsN0RrmeY46rYNfsooo9dkRbke8GXjfWiBAA2IwdnfsJOy7PazwAt+cuiiEcdK
rHnLumAkFBH01q9+Cry/KXw51EYcoIBJI4ZIiC+E+EgZx3YHhY6QfHJh1K85K4iupkAhHp7ek7TJ
2BDHA+yES/QZbRB5Xr5b+0/tohW5auCcqSKbPuB027TxOoX40DsAEF4RZWK/IHa6R59oJY4rxNY3
1s9sV2qU1sVRM+hAHJb8PxcZih9ekbHzxEXOXpTDo9dENHcV9Q1rw4GY0qGb5S+0KeBL2KNhOlxC
pvWgV1tVXqOqUwef0QXhLm2p5x0Fpcd5SyIdenOdz6zixhH5F6eSgdSOZ4KRNJd2vAWzkfzLBtES
u9hM7RcZv/7fMSOLLynj7JvOCM4FysS/ydKR8OBiGj/jacJnTwp57nxzOiPwj3sewj2lI/mfpeMG
CM1KcIQPTSMB1El/bOtTNqOVRRoHufwxpQn/VTHByndBF+RvwsineZyj8qnLZ+8hCMZi3i6d8kmK
WQK4jtHiCP/U6lnC/mBJyKQcDkTGEYGC85XufdAHNq5rBmF9pPgpyyWnPq16qi6wf6ut8WNWdJVg
i5AFwrSvix+B8absNnpr8cddG+nuqwrDw8hv5tAMbenq1+9iQVl4rFbfzFs0q+RvJyOd4sVlINhv
68DNzcYpdIMQoq7ERzcV9qN126A9VKF1o32Xu45/bZIo/uSZmNojYFOVfEylT3seOD1j8yBY9K1a
6DR2ISpAsqJnkxD21Mbewr0be29RaImoM9GwTu8dfjbicyMlHhpyTqod5BLyQRmH+fOucWX6Xi8C
P5ZfwM3AgMTWMdrN0d0pJua+r244Thrq3LpGy7O4i7iKRZFYbbCiQssIk1GggcsrKsI3gRVQvEwY
s7IrMWmm/sUwfQAU3aUYqBaexDkuX+iHk094fIzcMGgx6RqDOJFblQgHc2JSoQGudj3BA0jvGg1Y
btuljTM8rHUwmu1CN5S9TqrtOMTmQEW7COEZzsKJ4R+cM5wqM+Ljro1LyaE+Cox0vTPyM96VJ1hV
GLvChuIBn9w+OdZNjx3WlKQqAFEH1mRYbrRJzkQtN7h6WmMZWdaZHpH/Wid0EY0bVnz5Q9n7biOO
KbEmdr1hQ05Z07YO/vvu2TNZ6x7ox0zzvtRiJb/L980QHYos7jGW6xTTcq8xPb9URo58sKDmoFAg
PR6xX7LijpZLtyJuPMyE5lS3Nqy1fsizgfPx6iayIV8F/TaxI7uGc04CQjBqPLKsH8dvtlOz+ozZ
m+bvXVqhcCYIBXjC1u2Jtt3lnVnrB8EIH41ZxVwXblgYD/Cj2gC7/MRgvTy6NX/8NS1xQcFcY4GB
fNeMyrnkI9Pr4yqqNHtuSxScG8YALf9SZW0K1S4hQAAl/NQ9DO5czl950njEsDmLJLhBlPU2MrK/
kkgj11cBeM6/mKmEFuW4yxRgkeyQ4GUUpoSIklDB5KHWC0WwbOEyHS1LhT90RRbHQBG4SM8oLdFX
cUnXYIESOEL0V+BELx2L1nEbj7630jXD2N65ID9BI2hh693QoCzeRR6xCy8iX4zpNq0mQvfWLVxc
iMAGCE43lhJ6fMk9v69vCA6W/l1ZemImnkWS7JQz4yX0kecCM9HN8CeGWpw89mk8PNTu2L0h/hbV
yW89ixMIi4hgjNAQarP41Idl7TEhatxasB/K2uEhn0fAyKWNZxQo7XRHhDWQo77qHM0s5qAi/C54
v+we0qguiWehEN0MKWQxBKoiAonOFyODo99GaL0z2Lz6tERrzxKOWrHcouMiEhV2Mx6lKIsIXeQe
pGhjK2PNbW48mve6hS5N4O6MorAggCU6F4Mcw0+XYe5Hgx4YJQzSnFta5tn66EyTqH7BHOmyZyIQ
OAnY+9sVkXhXRsHrSPfW7oAv2N9N71DIN4rK5IRKPv5EMWzO4MvQ4qOWE7z0NFkPU9WibRzuhRrh
jsyh3lhDtMEVwi5uA4Ek093adnbn04jawNu3lTvo55SHF5tYCfLj0RkJedjNXHvfYYfIHuqoGlN8
kYwcN50b6nzn1qaMLjzR7bMC+XcPbLDmi31J2e2UpkMALdIvl5nvW2ytYtz80KI2QMsBjHa4dsYk
63hS4+pWf1cVLs6F/0NQvWZuOz+T/zqLB8cT6oPKUFYlGc5zDn8TXAOKk63J+9D9mCs5L8WR76JI
WE9jKlTMGwk6/WVSf4wJsgny94wFK2FrBS8fZr47Uf2VNWaUshSP6uFnnCdJh+fe67BWwsYr3YOi
QitvLKXj+Bcv7+pDx2XNj6KhTROxo++8G/mHyhKajOupCyq4AF6e/x4KCJ73s5K+KFeed4efFCrw
dl5YMu4by7hHWTlmmWxfLX9ZngvFKcwZyjxavjXrMF/SKIfJ0HK3kHeTNx08M1IYIUyk6v6oFbn+
TXMm+48Ku+mFJ8yirZ9C/Fqkb9AeEqsuwf4mUIm/cWcpeQrCnKD6FNS9+SjZpxhyp/jWcfcvLvKz
FubgwUM7/qHIjH9E4EBgIPCr3h7IG/MGpBexmRmQBNXA4CqU7zAjNcFt5eT4P1Huy+ZokSO55+KO
BKKcIs/oRStcPqMdpvJUQkNP97lyDW5QJHNXm5okIlYJ78Xed/EDUro48VmYGedRv+bFNy9598vi
ewcvq4X/yVaJdLoFTGJ0TLVHdDO7NfNZB7FLkO3UJ+9rW43PcKeYZzd4IBC9ES+N76ORU/1NVRbZ
f4Xjc78YRTjmLhm7bL5gOale6mgM/0vhkViC2T0bIpENQWXl6VAXWwTj8/oezNI796Sk+VvHp/Pb
DsxpDYsdrqIja9YYgXA9gk3JaiVfm7BbCjxYIKo6t7xXTMatfNYZ91x1lOj5zBCRsNFzOEyIbSoz
VdUhG2bd7QhsR4oeg2gnVxj5Mam/s2GZnEZJg3Cmy5howqtE4kht5nZElozeYSSs3NkXSqmbVzgj
SpDVz5+4XtjPT5HnAZfvAsU6v5l1G2wzh9PpQKzKHB7jObjDwmf89cNHXNzxQ2UXJh1qHoE9s09s
/7twMzhsIUQhbMDEI0y4EnqmqZ5fvdXIdXjPKeTkxmJfASOLadrrX+wYIRLYoMBfvduEwfi/NYMd
vu2sdIpttTDhAZFAOE4F5i15dcG3o8oT0fLOvo8KGiigAyESUDvA0sxtEPYG1vnX5212lVUTFZdm
TUx6cnRS3+qC+GysgO00eZs5W30SvCWznt2EzexrxjeXXDINou+dyiG/jqKr87uxNmpuligJ8WdR
HllUuHdjGDyO133y2ADqTrAutFumygrekc6Td9/FcnNsK8j91RnSdzV/TTgGELXOKiqPI/O0F5CB
IfGiOW1KM1Wu/LLxMM43cn8I9EQ1C8EZOH9DINiANX8Tpp5h/+jWf/BehDcCc5E1+Hg/XgPrkUKM
kkKKp9BhFNae3VWsbD0hsoyPtasGH+xZV7nPap0z/6i4jSIE4o4sOnMYp6K0LdJ0YhRGaGLICqng
axWK5UosNAvxTekGctqAZygcmhUW+ywRWxH+xSsVSn4IUqBPqHSmgNBjBLubKusZP+BytPBxRL9g
os7cHrJ9vWiwUpJuCR9ehQeGynN+iAz53AdpRXgBNRF/TwGMzd1Yur75pI6ccpLtOSt+e1Az3uGa
jOSEJPW/oJvssZaz/45RI/iXciOTfeHSEeAcJ6uLuPPHCMUB0IUWOB52lbn5j/56Wk6zyOH3GRJB
3lFqc+hjs+M2bmPBfiRoPaY0qdUqvsINXn+hVVl/Y9b0f8E55pfxQpY9zPUw2h0ChEX3bB2seBnp
LutpHSkZtrhMMDRFlIKfBEW7K598FM0nojnGu3+Q5vyJaXKun9FU1QLxCxVXe1OZp9cH8IXOssND
GOAyJ1MFGKB7B3F1NV0S73YAKbBDbVV9t0bb/mwgNkE8CPy8vMYArhwIzeSkvCjBn8o3MVpNRsQo
8Dk+DXLbG0TXArPh1AUvqxmI3UC8n5FjPeJ2420gFznjCv3pG+H8xR7v+qcAYJn4MadDzO2NxoAU
Fdxqza7zqyp/vGvef/KWEDDT5+WyhYuTeyxol+LkuW0Bw7qIyev6g8MFSegQe/I0kpPC2jSX84OO
8l6ec6I5gbRR84O3x4hE3EoWscxv3p0yr2jEMrpmEm2xye/9qSJ9R46TNwBiS635NXdeF+z81h3W
I+vcYrmEzLXYyINgrv+iLo74IHLe7+ar0pAFj7gNfHu4pwUt76pwpmGbF3cYKMgL4kVYdrVx9OLn
vOdUrlLjJMP0D3WJYLVtVxgyazc5CpaNaJw2ekoSyqmLjqq+hcyLEj0+3K9z6DAl0VqeHO6aV9/1
3mqWaCm70aWvtz5x6952JaZzei2p5NMDYC3x0iSwODfi/i0z7qyG7Ijpp4gYcTScqGUyWPRFthIP
QoTVifBJwitokdb2BMkH+UBOaf+VLwEWh4iT9jShfeX3RZT2DKFGx9/AyDIcNYluKXnijmxAlk7L
ja0GURZxqhxgmJMC3RVy5P603oIUb5QuW9RZ+x3oxsFZ9sLzW/85XaaV2wZ/PxIhVNVvQ+ot+BPX
rL1Ngus58oyNDql0mUyxpq1X9L+lJPUWJUj3Qj/RYe3FXfQvrFq/vRI6YAkvmLPxgfe+ClDrCvOG
XIP4b1Qe9C+dU9gYQuEypvuxUeopZ3u4AtTERpp17frd8L4ndFcjoGOG9crFy8n6z41gmm9iWAr4
YckuCE44cdiM1/4EhK+l/UOI5UdefvQ5depzTxc27TvQy/V4YKWSeXu+VxcLfGpDNk7l6K/7lvlO
1O+6hv2LPqL1GDgfRQaj0n3xipwur+2U4xyHxl+6o/J6PgUvY8PAo5igGsmdRfwcpbIlzZaDPsEI
Zk47kWVx8G9eSxMTC0WMB/KzFpJeDRgb5ZWde14xJqvlC3LGZXnMDaYrnmW4ts04GS5TohNurEhH
BqIjp9sRbIL6zeqDofRMXz0c2xoG/RkhJbqrrICzsFX4N97u9rCU+9lpMU/UU3/LHQrct5FR86lz
Zm9gNpwMVI1D6SEB3Kx1gn8IlcNwsQ4Xxg5rDEcnAWx1ctGk4EKv78PkiVk7UCCLe8fug1Cu888p
HwhRoWxI4dUlJFR+hoUob1EC3YBcZvw02LgRiA++3DIs5TiPnTb8lshMQOS1KHt3PfNyRgx1Ov5Y
k57IEyYP4YUoDvIYTREnV7dwwui9FeN4KgkFKTY6nBBMEA22oDGLyI2iH7TdKkV9BOLp2Qd2smnw
Ag0JpC9T+vCxcgXJVQ2OtX9rRte9Q1Zp5VbczQsnXaUzkCMV0YU7CFotaitfnky6gHUdFfEDFEB1
GB6oX0b7ZIhJ2pc06ME+Ac/hP/Rh1LX7jmQTuZlGIAWHIveouKbMDfLzDCftX5vM6O4wKULeJCjw
v25NMNGmOoDzDceFiJUTK6lsPbeThVCY5RTsvMmSeHW4WV1yHNjnsOgNWq7oR4PKJPD5NnoznYqi
73/1+TwodE6kPt+zvoE8cG93Y5+ZBxy1bTidNPF8/aUQXumi7uE6/XRbgyehsgCKEGq1FV+N9Wb2
nS1Oxi3yd4iOHW3Mb1BOxYQOYWmXCbkm0JevWJTNEb5YJd4lEvHiBapH3D3OkLGIZ4XbD3IQCKO+
h6ZmMeY7j4U0s8UV/gIqNpzEm5ZBW/6qqwBNQkC6dsg6P6UizqndcS8VSa8fcVIQDMQG4E5uWUkb
WraN17NlKIqpv7tZqoKQu6xgoNiuHmSNPq6dc5vxsjILKpmdE203kH2Ddpfjn315ubCwjfeyDGva
KJ5KGecHLyX2EmrLCH/4paiEG92xLE4/v0QI9xFftMpUw6Yg1HJJDjQYpWx369JEv5RTFumudZ21
/2mIcit2JTrlR4xo82vmxLnd4IJl0DPTxYfbHpTxrWYg+VJ1FMpsLHt78UMf7abCzv+SOElGN2OJ
aj8Qo5mfA6TUy9GArpVfDt16TmgLmqB8Ozl5Au9vzUpAlf3Ur1+rtMhzt7zcJWRd4VlEG9LX0a81
q8bxz1rM/nxeXJJ7XsMQVDUoCAunCGBNUcZsUlGbLsOmig1SFxFkUNpkypz4cQxQnlxD2HIsC6sY
6eSOC0/JA3HdTkjGBUnlzSOnYCzReyaK1SQee4GwE+zoKI+SSVuoTjCrYITuaOKa0dt47CLhuSNx
y8o/oY9AjSOTwxmJPglcYNUKAh1RK1IMpM6D087echvrRJm/TARnRjixKzS+9sbL3GMNGQkBX4nX
He88POg1HPYo84vkd+OGkbeXczonVw8Ky0jepTun8fo5c2f9TRHKzdRSvSh/OFGBVWFnEI/MVLx9
6T7mWXS3VdEBv3cVFr4XVpK+/DT+4MD38OTkZg+NWDu1n2dIL3uUxMX4T9JIyJh9awo2o5u4gdUj
K11VIXNsYui2GX1e+IhYQQvETlne4cMrl6l7xOg5FXsOw7J+gh0lkRkCvkseMoWq47lz6bK/47kH
CbV3eznH7JVRfKbY6NnU6D+KmsK7q4Lj8tPnesP+MTLKukQCEvPngmsPdXzVG5GxfGtYGFnLfs/s
PPzc0Z5KHywO/0Vwbb+jeVx18iZxPrBZZM+SBceGrfP03cvQ7TDtpsY52KbT7jFsBwrnFVhgCqQo
IHlj1yMWi4jECmMLns2vqLO2nkOyCivwNGgeEIhHCZFr2SrZuiB4mZJz73ZKgPRqtV2+G9KEg+Mk
NXtSOL2Ylr+KnOIZTaaXJrtJNmYhRa5fiq9esgXeWQCwdusXPP3IazsgeUfLQGpAFMFVED91Op66
C4JnPyQXtyVt112dLDrgSQCuyuEwTf7R5DoLf6Sg9+nFMY3qg0b26f9YhDLJKV4HapNYeYm3K4Sq
sJZNInWdN7e2RXjwCKZcOHIRmN8GdirgTYJAmP64mFRSKfQ5KLyjW2WKyqUDQekExIjPtGg4LVYv
AzCIUgjBfkSZAyUXWMMBOF5bF6cKAoRscGdwJpKqNgUu7y2RQrnYLCzOzVcxDIN+0y0qWnKYOk1c
kQ1Iw9w2uU39Hp85jS1rZAZikdkFOb4T/iZLi+96XIp6ixWvt5s5iYX8KsK0y9Mrb07g45kuEO1j
IKg5WP/wtFU02isJNLdEdDFEM81mfRPmrYar10liHFiKzcCfYBnhO6BvNvwuHdf358wExH9ga1GI
f7pGdU/rUZRe22xIsNX+jP0Y1SwiZhzpAkk9NMdAnnyTjD7yw4XFwqXSzFtPVobZ3QkpfM52EkSI
wsJYgz5vYPK/Vcg8fpVUc9NftA8M/0g28sKRkJQWgoqE3tJz8VnrvAxkY9BbSctTL91WazDVPrJl
5tWD0M+hD12HHOq4i7urwBmizSPTbKh/yxYvaAaUp8YEXGaPARwhmz9C725seGhAr7XtHjewV8Fc
rEUgwi0cfdzTC2EIFk17mK/ToajzoPxi8B1N13DN1+Fo646wiiqJMnugXQ1ISgKEmR6McInkc3oJ
xIixBfZX6y4LcUt37OiZcf8wIQ5OUXd2feUBDbNhOOAHhgG2r0Y9n0t6KzSifDzVrkLFBqEPtQID
s7zMXtDPtsz51VQQddTSNoBJHCgM6pqaf+fYaKA0Yn5Bt5bWxNWhp/Y2vb+QrsvARi2ngM2f2LHS
Eggq8jQ6CVKWvzngGTJWuZYPjT+QaovY4qMthTfuBRRFi1m8x9MlsZAwU1IxKgI8CMxFzZxOZzKj
4n9945OvbFQc9v8QjSj1m9bGNVh20cVtNeIWknjl2tofaOrIwRlnH+ZCk/dVcGCuBxS5aHtn25C1
xrrPn5yJZR6HUb8zOP0s9hPylL+L0DZXFCM5mL1ipYtyqdopiEo1Y/1IPCxuIYxSbORtkV37vmui
KyiGqcHjXKJuS4iy9/aspijVgiQhwyTIMx6pwGlyNJ3NrFbOQxsRwOKE6aczNNl6qgA59jzVbh1f
ef0RTw1TOPxJ2Tq+iVLMrHzxoaGfdxvq4Voi/2A2RZ3AUJyGbRMWYaM2MyY6UBOL5ul3YKCStxRx
4bugA9Tz4lOI7KluNAIUGpT0QtxMMD0hIM+zcx+pQVyDuVzUnqiI9Gc/yTBEE0wPeANo3r7nIZLL
37pOmMrVCsjWDv2LnxxM4Tq/klCV/wZ85jXfhtv/HJ11wWhFCGC1tei/vkHIYPwnmJcVgonvgZyT
Fu0LRuXKO69Euf0pE20aAE8gx1H5mTUjQjCxHmu+3F452MW/YUIZBp40itYfBGmlTw0cqOUYV5Vq
t2x472k2jQiafUC8M6kzXVCf0B6ncueaJmqZgSJ9/DF47JoOQ0dO1dM6MNl/ZVtFLAefT9psGQ3D
jkTjQni7arL8hLQa0j0GruxNtmPSXnLtg8Agagc0ug4d8bgkEw5g0kWrl0nIqTlUenFDQpYiSZre
aNH6Sp31r209F4yjOXgOOSLn+hhmTfIUSpbZp8lnvkXyThlhT51Ii9w7fauBSMk0Fhs/YOT8lNaV
1dDGR4nJoR9CRjBJ7my1m2FFEIxVgzNTlfkcOC4CptEGksagTjD5EAPdPoLmJXHH0QHOUxe5EDm1
WGRIooi0c6y7mGCMAm1AwbxZomvCXMjmmWxR57kJZ+CE8G1yf4M4LUGdiePpfjJjbju0mhf3d5xg
aNsFsaNeUBrBrR9rm/xoK5H/lU4uHmoG44ze/g/rciKFfL9Y1/sRiAcfcWK1DGDYh5zhGUTe+kGB
q0AnNvSCrSWG74gYJLBmxR1eOFxhDgTIzvqVm0UXlf3julS9AWEG0DaCJjtPpBHcJ0u4AJEETpJ4
Lmethp3Qpl2uaNwT84BIDWvEnKdflHiLJsfLJG8jng91sSol9AqHQ/FRO4P5zsmP/5tD23Qv9zDn
N6dDerllr1hfWn6lbJdiKWdA4xK58da4ffSecHK+qLkwJYovjluBFr8TbxVUXXMmkGc6sOnjUw7j
gCxC3yi7DRCh91QyS3CY4T/H3wyqfAQc0MrKo1C5751EG2Z/ViHWvyHrJEIXxzU/RgBucec5pQhP
1HULi8mI356QapFgWeVliWhrhQ12FXIP0r0S1T8MAAUl+3CeFCYljYLgKQumZIQwrRc7TgEcLgT3
N8RVQ3LmG/ThNrtooHe1UAWrDRPRw81OEcPphmTrXge8jNlm9Gf8Vdyy9ePSZXbCpmBd6ESeW+/8
FcrOw7p27fsYFuMnfkewOpETFsU+SCgat+Pg3nvCLDG/WsY/sE8yxmpftTP1f7tVYMCPBkseEvKQ
XIfX0qv19I0Dj4Hs0jj6O7ELL+XoyZb9CorMI4MAoLUaKN+BZWIMRYwoGh7iNUaiudF1nPxxEfAU
sOvW3j+FGcHfmwYID2cpCnnv4I0mrG9jG6r60NPU+Vs/aFX3KquYNbjuSVb3u3Qk8oNk1/sL3A1v
NoHMsmeJescLIqEgL4mCnUA1mDD0ujX5Fce1Q/SytYPERJGkqfelWQarh55wsPmtxlEN6MZPK1J8
kSxhgHYmUD9+7LjncIxK0l2KjnpYD7Gqr4jKiAwFQtH8yZ2VWXRGRf8aNrL4xF2WfMew8ey+Xri5
0XJE9KXDFOB2z2T3FBuKw22STkDUm6FLvigwsCSBctIs5pq4ZRSUsMLbBEzVYnQ267hTgU80FrlV
ZbUtJM7/RqJFo3eVjnxB+sO6UWfkMs+kdYfPlav9v0AEJrjnsvN/lylqktOsLP2w3yD1QSDSB/ss
BW715GMlKbi9M1E8ugLz3qPNOnUno8JEwFgV4jjflSpcz0DYZ7CF1QxGUVSR8XfZ7OKBMbbo5c7r
2xFcJurC4dROzQzsDMKGe3Qj9IH8VBVZRgN4kl2K1VhscHyE4w/b0etswg776qXpVX6qx8Ydrkub
tvDCO/r/zUrno/apM+bBgXN8OdNKSATCkz9p59FKrBnBScR0O3tMp/70wVA0FU+VYYvwH1YbvNv7
MTAASA8TAussuZUJGgl1zKa17Id9HuAzpdZQw3LnIXjrR8xPheZkjuKRnIRR+T+dZkLBmo15F1Gf
ZTgZJkKCeyDh2h/cLdBsjknfk371u01LfR0H3AS4TdAQVMRBITneFYsc2xsKvKU/jHZpUBKihXGY
0rsOkVsCDnja4WJnZvfCcheDhAKd226KhQIUZEPgdR+6QKhxxJRrmscFo6iDizIG/7yFyFWnz2SA
ZR4j75VpDXKbBS0xG1N+qYwfiiyEMNHltnDkaq+W8zE7rZzTCLwIEEywJKMuOiMcGWggZTDdIwd0
xNmBA67crkrMP9M16iTm377qDuiJ3GrvIkV8UQmes11QQRS/+KFT/szJCvBusdFUrQwh0Jky0u/k
T8Zx47+Id5ciOVQT4YCz5nbGCqQFa0AibLc8MPdbIGja6qiNmoKTcZkps86CaHNiq+Mlfwn6QgUJ
vVDqQ2NSdN8Bft/0RJbOQgujZCfqq0rHYfzLPe9lNxgRfF45/r07U6eRr969UH9BApHEr0Cn7qvE
BUQ6wWcLT/Qhx0CeHuwK+YurLgm9k1QJakvK1/EjWNIlOyYJkuVN2894zOjCUbDTvwuGKalLv6Kp
FQHV6DKstnlIsbutkSa5L4pGnqVCRah6/pSG+FW5CCBKFSugZ6ohIJCwHMJQhVupzfJM8eNxdIZA
om6wHtW/Hl7H8jB5fti/Ta4g/o1heItyKHCCc1XATPphM2reT4OBQp/8hIEQ2qna4kRP12mzJMoZ
P9JUhc2lsShpt4xUjWBM1HbRk9/MvdgzoRRcEQRVNv95LrvAA7o1BfI0rVNmnz5Yz1fk7lN5nlLL
rIwZTITmKUHTKX/4KE+/Ruxh/q0jv3g4uDF1BkgFj3dmKfi6DhMZ7nd4RDfbdovXLyVLu+tQm/xh
89422/uNfmMnTm02aBaE6FGd2KRvpgqX35QXy/SjjYhy3prJw1uqwZ3hIHKMDKsN0vPa3BI65fxK
bkOQP5qGrc8ugmfIrhrrR81AB2W5j38TVyAofs8HtsrkOwTLhBDLtBGhAZjX+ocGycvQ/YDHsFJ+
sPdHu6isgJeyoKmquGGi2HnOtBt03RsthiWENHGTitWTsw5EUrQyHvSHwa8yw7QYsbDzT0I/+hjC
aOn/5hGd8wlf1KhOTOfc7IPbznWeGZXb+EUmedufqGbIGLRz4GMh911uk0r1sn6eEWWn+/uyxz0J
hQVuT8Zu90YbzR6bJZMgjSSWuM/jSlGjUu30BM4CvnA61EbywFDaUmh7xBqFF5Pgv9lrlfXVH/gE
YC7mNMg+W/g5584xDmMR7XoesR7x9D/Ozqy3ViTb1n+lVM8HHQiCAK7uuQ+rd28v9/sFeXvb9H0T
wK+/H/mUtku28pRUqdKuzGQtFkTEnHOMb9xni6aO79l24wnsa0jpMtTqNSB5vV03dKTJIUoN9k/X
H8SlwnAYEMvOs7pZNi+1tFvVoy8gDdHpBhvF5K+EUoM+CBZn0VrNYR7MfoFX1firTB+dJ7OaKa1g
DHiQSZvCm08DF2cTfa4RhGQ9eGYNL1CTzNOi8gjXaYcyJZ8iv9nQlCPjlImIg0wT/TUQZ56Xx7Fi
W8Qd2YT3ZgT+hZa8Ni4M/A6YllpepjUqPA70KNXksATxxg+IrLt34gWQIBno7hkjV7HDPwIsgy66
EUMv5wz4Bw82bmQHCXHA4Bjb38YJelyRaL7RI3MO8R5TlSblpkZj/4SYn4lerEZN2iyWw2eENILY
IBJVTpRD8MB2oBv+0M3LYKcV+XTZ8IBegDekkZmlpdc/QhjNXuZZtAtdTQfGOnJ7+wZqkD5qEXTP
JFcW76KV6e9gcoNTIXQPz7FCjb8a2cNxvKEnehF2hNyqmeqm2hI65RtbP8+SJ78voOFZiJ6fYyxr
twaC+AhNM5qTjca9eJlHxGat/KZEdAXPrXltUw4pDNdFeoOr1n7wTVu8p3H8V2ZT37vr2csbJNm9
qk0gmFZKQCCSY0Z2YWFteMxYE0f0pumG0XF+5iHHBIJE2HG9QrYIXllDLi1Y8GqsjJOsyTDCKcn0
IglY08hGYVqUewq/kJAJa+2cTHgn6gjF2sprTYoCCj4jw9wny/dGVq1ak6nZvHG8KuOt0IUbc24p
AHgmhXDPOpSGJqYqyfjbKyu+a03ETUxl4frZqbKzDo8R1MWeyCjUqp6JMAWRYhIMexaC/E0Ptfxt
aNbahQ2eG6d9pepXl7mej3AvL8h/9WnAb0MDCNa2n2V92dmWd8t+E6oDeXwkOUyIZeFiFNynVc+a
SgFnxG5z0nSL+0oPYXbb1C3RlIK9mlzfkknt1mLO8i7b3rjTyIAPc12JK/DKC2gHQlPLoCyNUJmw
ra+1n4h8HwchfrQpyryzJpv9+wIgRr/uQTogaSxLvCKxgNqA9AOnr88Y8NpAKVOf6NwTx2Hoops6
sNgHUQ1OUBOmcLxkzlHA6EA/bq8iOGVn+Pvm3+bAoXwd2SRer9RIIc5Y1cJcK4dxfNDmBDKTepRh
J4PqBkm2Xcg1o9T8xEHhNKz7xulumKXVd0k4lRdJQUjWCqEM3TKnddubDAAkvZnQHd+tNEEwwvhL
7e20y8pdZ5JSvjMMcujXiM2JsfTqcf6Fk6q+9ZohRDliLjbhbrCKfMeZiVxz3vtyWJsGR6lt4cSz
XuvYg3SFgs5c0dhLr5PUjH7jgHJpDOnSiTfYGZOjT23rrnnl8pfeNtxXP+mGZMOTQFJWRVV29AH/
8DEszDtbhgb1mb94E9ZzmBu01+YqvW/8CXFKbmjnPKysQux8Tk31ym0TFs+woXtEeBBr6sqHU/bU
jKOLD1nx+3NiCHg02MxQBbE2gGnvq9i6JhGRdQo2l/USMrPmoSoZDrVTlz05vcieYLgUz11no6a0
zEmeM2BI7oJCgYXuisrJT4Y8yffZCPhvMzLMfkZ7Q2EUENVir/SM8olzQ8KR1xUlEE6BxDw6AHxg
It7idB1OZEEF7QWovCE9Tcy1Gl5GSE1VxVGAeBuUVRb9+sMwDJz82a7dVxLdG70eQqd5yik4b21l
EL2M68PDA1QzF8AiNG4N7Fe/sigarrSHX4+jtXA4sA25nBf1Fa0v6HLZvWEi71rhIjURQoahrzc0
fNpka6L8Qb3Z0vxdtb2/kNiZrtDQKV3rweP9ZYquihQKuabeXYVN2Hdr+kNDxTCc8f8WtQToZ9KN
00eH+C9zNaeacPO0aT0Ic0NESETdBlReIQQxuctZKi89dw7PUMNU4wYUfhI+J21kv8fom9QK4VZL
Nz3rcF7kUflCyZGdmbFecgC0BaiYiiP0yFiZikcQwNZ0RYe2AQSCTOsiGkeRn1jJCNQEfkfOBihq
IJ/JPFXloWiSRW0JjgIEVN2Y4daAwjycQa1keCgbZJ30Kyzncqhz461Hgb13lo8OujXU+OXINX1V
U24hecejh/FicBada9qAJ/STqr5Nx9z97TetZhdlDcSyChZkO5lCAlii/3kuewlxk7oMao8HPy1j
sM44Y2OR6UpQthD5SAoCLLkVSARtQpAWLrHDKGGpqWa02euecRqgJc3RnaosyssVRIWuZQ5KGby1
KITIexOtIJYoM8PTgoWIVjHBMe/GwKa3NkC9MN5Q8IBwvxSTRNuUkDMnUrChK5Pq0FhD0a3uOxCD
0McYmJ8zCraoe82Bys60dPGYEZKbgNovgwf0+Xg8g1Azv+oYVfLzYC63yCdcsjNHbzFbF1Ruosqf
mywvojOOEPKKJ6BGDF4l0W/8yOU9nEq6zlUgw/w0BLdBP94waQ3EjI7aXTN45W1AXA6H5zR0LiTm
Jlg8o9LPYdixTzPakM0mskTobgdFnv3KFHmFnIdG9UYz2fIoWzFGos9vmytbiQGjvmPUv3nXCcdQ
KijfR8w+5MqirECfKvvkxfOxU9s9deSuMCOgUBjyuhuf7CH6jUlZnKBbrwaaUC7xY8uRky6HO4rH
DOI8YxCmwyDNQt9Fp9ymaAN7bMIkFjBmZROqI5S1tj3ycPIrFpcjyO3XEFIRcTdzHdfrqEvDhxbp
6Mj7WnSXXpmPBgML3tGVSHucKpnddGQc+MEbzzXNG1jDBY30xLxlQcxvw7loio3TtdMvC5vFDcOF
zlnTSq+BfUPEumSiuMgUCKx7dN1JnxBTK8313PrmQqQKwGdY4ZCGoEnG+clC1nyRjzg9N2YPSoN7
ZtJwc52hQpNP0rRe134E5ZE7QIE/jRb0LpP5KWeV1HDKTeYb9oXFI0haS5x7Z0R/Y0viNxTlxm5s
5oPkYnEG60iXNNeGbgTZsRxKsP1Ys6+3TWqoZosgm1vO6uM+ZDKmWxsh5KHLUVf2oTWWr1blVv2o
hEfFlo9D0hJam5U3FFPYojjTepsCwH6ytHWwwNacZPEIZZJKrMcgcGhw2BDZEg/DPYmGxS219vB7
jJIUC1FLUI5Bd6FaF3Qr81VEnri5Dufc2kPrIuarFaFdcUAq0gfk6c1DC3svYU9cXAuxQY+F41UU
QWRIqCPsIXbfWUs8d4PPJMElnHX6JYKL9ThXDFlXyqZ/uyUrLlaH2sNEtg85ql61Xk+1hRI8Qeel
s/jBljgVgHGSSn8atUZxREMYocuJwFzD2C/G56jiiLWOigplNrRG64QFixq+RXCSbQxUAfqAbSC8
pL3DBMum2QGXMWa3WU9p7iRrfIXKx4Ufhyz9DLTBpIel/p1nTHd2uKDarUV4ABPBGmENzc2mMTYM
64foSGc55JRVlcZmxPVoXnYjRe7GLzI0ZZPHMPakI170Du9uewAZaDIKnJE2QrdikMqcWiT9Nunn
APgCj4S9gcVjP/dGBzmyIX6yO4k87Oy75XFxuL28RVtG1lA3qDnhVaIRbEjlMlxV7wwsztRMZIFP
0ASJHB/LmlNV5knoEJ4k3gBBEqGvTFFbEwiiX+q9Z+ma3DXMcdEGS3J9dEkrC3e1pcZfbTwuzJdG
YA5mvCoRKqDqILir68sXOqsScIHAcrIykBbfJyBt4MRYBOit6gKh5UamKTQe04zRgDQwtQHVxaX1
0lVgptf48cXVDHEINYyjSY8a0GeRwtpJVmzPX8CybZTq+cQak7jdFbnKHr1pipxVBWcLnQXHhOzQ
tZVPhDSuvWBPWhfVB71CYKUNFc170if4HUWHcuskN9wWXiEnGDqNUsvgENIdwdw+En4NcSi7mKdB
GvjbwqG4Uy4BKBssEoF/mbAo/+ojHTElKmvP2tRFoKlYCfP9TS8A2kg/thV9JOZ29g10mKrZ4K1M
ruO0sfWamr4isZuEKd4LbCMEbnucbTa2Y0RPs8xReIexHV5nQ2F3W/Kd5H5wTVKVRiftLzjmjfFe
UEnGK8nuY/L29/B0WnoWryCekheLvNIlacgomjtI7d5NbvZMEfWM/2Tv9KhA0Sg31HRMD2II3jCo
aOuIOnnBYlq8YSS3ynVmBvgzCNCz5q0hVWTg3sLJgcMnNmijUJ7A2uNMFxF5OWzYJRsOMLC9nobU
A9WHKEO9SDV7DT4Y20J0GUZLNLXqh0PQOxLRIyF2xc7joPtGsJiZbGwOBJBMU6++C90uf2wLxdoN
8tN4ZXRe15zsGDsgwBojddIVSfncAL72ECMG6ID6qKQHR3w8lRv5HXeVVy7TMLPz61Oyo0pAl2R/
qpUWseg3oxMSEB7SuKIXmC/yiJld+NCllrnPshKHr6dAVnGKa0fjJaHRnJBBG7g2Y3wFzpmuYPNG
WNJgbWh46usURecbTOJuXtmOnVhI2Qb3zqiF90vXInhRyZDoeWWyrL93w8TD4jdj9xwFwRBvPLpr
W+11NupmJ7KfbKOYb1IrQSxn2W1KinBhhSfFLAih10rxvANtGeji5UOU7UYEi5ciqTx4CQxVdQXY
nezm/g/nKlqjvHhVkt2gfokUmlOvHARdBpbgjRVNPQuFKZzBv/XxlhW7LhqUuxLWpFPGO43pBvTA
ArMdeoysAGduJDKCZlNW9mA/Q/sv+DlSZsb0rdvYtE9CaPw9w5hyqhER0S1mbs7nppG1toyc+W7M
M7iEZXR2vO8IBRz5RpPJ21BboZ9Kdja0rScLjMMm1r0GEtKlvj1eCxJR8UY4rFL1dSBcwTgGVoAi
ZS1RWR8+CIX/0lv3bTni6KwTB7w/JCxglbcJqc+g8HXl9mcE1PlyR/R04uwVsYXFKx5VQcq9LapW
Q1qsSrUF1AAKkXA5+Ksc7UOrBy0fZZbClUsvc+wuIq932+Lg+SQrqTP894wUmK94MTdktCu4Ots2
XZqZW4CDI7CUiHS6lUnb3lwKA4p3PHojZzDfmK8zaPz5Hgk3gzlAnSyEuezY1NmFGDkkpAQa69Eq
SrIlUC2RqIpxaiF+aXDsCfHiM1gcon/XUYQFHYSCYInBzRM9JgQr9qukQWfK6SEuLDyxyrEpvTnE
bSSZpJcOUnnCOBukHwxHakoYBu2/miLO3pWUzQO626ZdJ6ADODTlxLGsuzhwHhlZk9PTl8KyWKpJ
Nd/EJYaYjRl6mb0eBtW8LxJgSP9aJgvcpHHw1SNNJ8wcwQ9pNXEhqbTG6d1TGKdJus5HZjzI9Dnd
YFFIt/iqzAPqQOHQXaiaiwoT5bSap8b/7WZ62sFzp+lOcEanGCd2NMhcaSNw030XP49I7n+FxOHF
27GwC1pK1GHkijHpcg58DibrniHN+YABiuM7GGAOXtVY82aHs9NL/mp4FzLH5EJT0HER9cwdDsJR
cSJdU7YEzRauEQnwpUN2SDwU/hMNc+QoWFtzdaoY0KOObFO0jH6XG0dTSVovrAz1eyQKgkfz2XH6
My9pxC3nOjRYoc/hdzWb5INutUTDsnIc8EnSNO3khIQT/CFVwZxkjZkRNVEsPELabWm49Wm3PCKb
BBuMsTf1OMcQi2pkMvBVIFJ4DrFfQDRn715RrDIeRSUhSMgbBMYuZJwkhtQpcemaZekw9jmjD1vQ
z6kqDN0sD6ScUd8i2IYuUBAP0keNpw5tU3SnSdCGahMPQg9rzwnoM4BT4e+GnsMiVZTBb5RB7aOP
wJODKKaJN8eq7T9gwAYeEzXxZFeiAwk/QqddxR2I0g1WNfnomzR1d4XKmhsEYLSO+G7poUczfwNI
afztFHZ1IdSEZSRmNBNsCaSR/hbFnM2uSGwVEsgGx+9GCozEawelskUKg2qyNdkZNMyQlvnmypES
BoE3BBPjzyT5U2QFw+yiLYxL0E0ZhDfXbE6LtICi7Cqv3ucxMY0nvtLzmdk16ZMbtQTM+D24wA38
AsSEqJXRI1mdku4qQAf8iILDwrcHcut3FKcTij53pnRGS9KunCmM4xU9X+qbMGAEs+J2sLu3tDvv
VST0s5i78jpw+KFoHRb0GAoDOj1BYTZQ3EmbL0nuFG+UbvExtZbmaZzb0wBK3eN5kyTLYacbachQ
xmEK4ICKwN8NdfJilqBZrTQe8CAYgBnwMc3xoz9ZrtpEqAL9XcXIuVqx6UPTAJ3sYLqzmNKAMdcR
4AditHDyYocjn83VrxR4EznI9did8TtSbidWEC+VFY22Vc9SBLISIpC3MBLcZ8eXi814zqHLUF8V
yNtK2V9RRo3lBn+A0x9oOjb1uleWcw2WZ3zBj9iwEyfpq59DzaOom8enDK/wkbFm9wScu7kdIZFX
K3oq4HIsW/GNQT1yI/4LJxuad07z2xoKaXWoTTcClNH4sAF3fcV85zRGp08IlcIXILb//td//7//
+zr+n/CtvC6zKSyLfxV9fl3GRdf+z7+df/+LgcHypyd//uffru2YpnSkjz7SpZfpm4r///XlGBch
f7P1X1EQ4ZZsM7klTvR3E9XlSc/0gONSOO7+8ZWgApqm6Uh8DMryPl5JO+wwDslLW8OLZb8m3GKG
y2JqktN6Bier/8XVJP41B2CTLUzx8Wo8DzgIPRc5m8nBcYuRCr77JPz+1Gac8P79xeSXm2g5TA88
V/kI7lzT/XixFOY9I3IyvVCUNZiPyOxkoTLsp+8v8/W3cshXFaZEVCBdzzI/XqZCOAXhyZcgxbCK
XUDdUNGjRl2vDpP0guD2+8tZy8f+27Mhfd91ye6yHZxYjgCw8/F6E93CnvA8dVOAMMdMADyrTS9F
2NPgW41OW+s9Y1fE2rk1DDXhDQLI58bvg+y3wfRJbN3RiVLmZ6EcBkYsczsD+SlCwB+DrFidVZLU
YBKw77Bd73/49Mun+/jpPekr3kHcCy5pCZ+e7InUUnRis7qB9JiTRWBD95mIeMzpzUUXc6nyX2AH
l6TLhD2DDSyDIFLpp0qKpD39/sN8vZM8aj6/GMWrcpBnfbyT/WQ6BQ3/6FiEbksclQwVp7bR+qWb
yAUwhXfIZIxz9v1Vl2/48Q74jif5j6Msoivlp3egSEBr9noYbohJD/6QwJTfsZ4y+FgM4HSABuLW
z7+/pPX1rnNNTwhp2Rih+MvHb1rkS5Zsb5o3E7+Nf4J8dwL6Sew2M/EiIJBIb9Hcqj27c04v1h9V
Vj0blEbzZvJ12IBr6wBz/bAa+F/vhLJIXLZ9W6Ge+Hwnqhkt8Ti0480Sgdu5GdguHo4TLRLprBnB
FgAJZeeswPIW9iGa2I3XP9wY++NHYJ01SXJFvYtWRfqOtXzEvy20qduBiZkC66agnqCmrYZY7SmE
Z+PJJuXveu4KXdC9H8DIt9HURmQImTo/ZX7pm+mpHaVYBVvopzn0F5Yjufn+AzqfnlE+IAsFLAX2
ON+3PPPTB2zKJnBTfNI3oa6tOTlVvQL0ROciovTVuJaMc9lMw3gyRx7uW1bt2bXWSaN8dWN62gfd
3FAhQxmEyoFNoyCJ8ZYDZdieYQYHvk5fS7838JrJPa0NZvXrdtI5IMAEChBVeZ9ASp2ImgrGtSWb
7pas0airsT1UlIQkLhletxGhYR0I9nD0brQ4m1yRS1ylO9jHJMsh1xumGw+gkYYN1UXdFit5pLdJ
htrktAxiVBaoJvWdM0Af3xLiyUR8HeVT0l32rLzypkr/GuFmRqLVNZm5MCoLCsZ5DWeIeDOBNm1v
zKlpHPlU2ZNFR2hpsYfUOE6m4+GgsXrmp309Xs4GXLVrpGsYc394nD+/ZctvZUnTl6Zr+g6/2bJT
/O1hIn/GLEBnWjcaZOU5LGTmFEsMB3msoCbWhSR1Y5NCHNc0EvoAIqauGRZF7s6JYSzcff/oLKvX
39YZPo3gqaFVZvvs7Xywj5+mK7UMe+x0x24OrnQ7RgcfE/laZ60ceenTd08WEDyHoPxhtfmPF3Yc
YWEu9X0lP90GQ8sKXFHVHKFsRQczIbneLVo6bJXIrxOIMk90hPjDBpnw4fvv/Ndm++lLs7i6vM2W
4y4v9ccvjdiLZ2GcomOFRMvfcCwmCHesMOShZEawgTozs+/iwUJoQD7ZUSPjfsz8JP9hYfl6D2wp
+AWE5TiOyY798XNAyEEOWxr9sXd50mVgiZWV5dN5Dp90D90/fklMFa0BKRsPP9wC79MGww+//Nyu
RR/Gc/Bcf7r/ZpyNLZLS7EhV6JIyNNjYfXYjGDSLrhEUQhApXsaOiy6VmKHIl8V8O45O36y6CZNO
tEF2mCAJMwahDjjndHAjWHTG97EhJCh5m3II0xfTENRir5NcR/suFMhoRuBs5HZWfcSAPcLdulIV
qXNgdBpL3DTIqs6Yj5JKmLW8C8wwYvOCBBBBcYtffAFizUg3cAsSeUbbdGiwMUW4bXCIlPAtwwZY
Aq7ytG/vOB6V15gd518B61Bw45R1rfbjaNEbHTA6+Ltamkm7bzFlMjruFKVyhCbRfZ2xk+bMI2jO
nXL3gCtA/ND8s3aUqGuGjvl5keje2E9gd9DPAR5Btjpzw7rTBhAYqU9Q8vqNO9gegcmtUHSZCNmo
byOD1uw1cfBdfgagjFgZuh1eGq5KZwgINMQrEMfn7ZiP6c5tRu8IgwEqqRsFzSNGozHBMAiN9tlR
ufMLAhpQAIY/LXnebqH2fcxwHSUpwDNoGbBbdp0w9cHLkQg9aDk1B9S3CWpNRR2La5CD1gor0xRt
VWKl2ELJ5GsbgbWylcmfhjkK8Vzgg/1iH061rH95OnTVdSMw2Fy7SYus2S4jh9ThCeb4tuVcAkwV
yQ7sg1oX5gVjMDepd7OeEX02RNJ4axw4vFgj3b7uuVGWLs9dBABnFhHm6k1PuQdHK9cPopxGJswO
XZBNSLAX4Rd5pbd4SgXCG3xhh3R0BRRjRMRRu2ZgNhlrM5u90wif8rR3tFf+AtyP0kXjynpUppNB
uTQUCEwFA4LMnTkUzbRXWpjJE9jUxN+DL60mLLk1OuCm9EhjSDwnAn0zac34BFWon51M9piZJ7SY
h991lof0pyB642KUoJzuW61m+7zHP+/uIoG4FpJWN7g5WcmJWJIj5XBmubkrb7vJAne7oMeteCNz
X01XPAhZ/tLiFA4ug1GU+sRAEAnrHBN0tXcZ1uCbtHSanxVp3Dl3jgzD4XyuTaddDWMkXmcAH7xc
mi7EmRY5juA1aIkaw2CEgX/JYKz2uYvcmSbybMzhTsVRe4JEFakDvS/L41yTu+b9aFReBOJZVUuM
SuCUu8RrxZhfwk7VlbF1aFTbCDLT9gYHZ5JdC9JFiP1OcyO4+n6p+nq24Z5QAvjsEr5tW0sB97f9
EjzKDAa5NG7wEY/JjtCBaDqn9ZfIjZRi2lgKoc2qxCf007nv6xKJ/oZ5CSU9hAnM25+ubKGuK6cq
OQ59HV5XMXjfFSoOeoJjDKOHc475w4YgliP2x53JsSXbEkNVBFqu+FS2EfHBOkLP4iaNaRDTlQE7
u46UxxCSeLvUQmZD2NNMapm962qCZ/llg8gnBxOYcnVeefXypnZhWZ8yvLGTBWzN6wrVZAbxmyNl
oGtECCGw+8n2/xA4DWoadfgYl0Q0oHxm2hc3rPI/nFC/7nSOw/ehlEEMRh/90/fKPZOcSMSBN7yf
fFRGimOP+JVGu824P1ZyHyExGS5tRqBltGkxCUT/fNd3uLCEK8ivicjp01FHtTlI2jGOj3QbOXMB
D0ivWp8sJ5nXiBNwgB0cmPgHcLPuzegb7dZAWr///mn+1Adg22WdoVkDLdhn0/c+bbtj0oyZb5F2
ljk5YASYmox1TxnzTsE9fTDl/vBEfX2GFVWrzSGLvoMSnysDUqvxJZM4f3RNM7opUS+8dQHMF4W2
9ApfjmX/8/OtMl1KEN4bdkaMiB/fmqHqyDq3i/LYEttUHAy8cyPWCah6TV2WLmDnyPMup1o/YEhM
9gNSXryiFJxovYnA/f52f33ulOkp5VmSx2558j5+GCxDs19ZVnXUTZn9amEhn8OMdQD/zdUZWox5
xEzLEqdHo//hZP113UJAqzjY0qmw8Yd/OmRmLkeObKzLo923yeXQ2+Zm1E7/MroeSMLMoVzGU3b8
/vv+h4taCsEBfQMiAyz/8+OFmK1oVdwdA4bem7YvvW1SReb5ZJbRPZCP9JRBlfzhm365yZxQqM5B
8bBmea789HKn7kRkYGUGxzRT/Y4shvjOS7zyFYocQbIlhx/rDDNZcFV0Pg3t77/xf7i4kMLl0Zbc
Zudz/w4WcImjbEhu0eln8wbRVX2A6eDsrYrENtePy3bl0hwyN2ZBzt73F19+ww/LtVi6eSwrnGJc
5AaflhSmiriQxyq7lU6kkeWb/LKczs7NMYM9B9YYqVpqX9koTk6NOLFuv7+89WW7EDRjHeoHnnLB
K/7p8aZFDAyHbej4Fwh5bSQZZpPSG5y30SfAjo6VRKVhuu0+qVVxByUVe4LH+3s/BUVOlEju/FBY
fHkABcs8jxB9CMVjKD4/9SlGfSMjAS1J4+xo565xgLtAcpiopXNI0iE4H2ZSaL6/EV9WOWa9AFRA
RsC34GH4dNXZt8HEhVIe68AIvLMJU+55UOflVpS1nxJkYvSv31/xyzouhKeW24v0nNXcXx7Lv51K
MJIhm8eOfESJlt+1NbGULlrkPVBY+4eH7Ost5dTDscBi/XbpVMuPlwqREwz4YcNbXErNY6nFM9ph
BQ/WRtDdB326eCOTf1qec3KW7JbCdDy2Kv/THW3I1SEqFCts3NrhGXWitzZJP+JoGTiXkCjds7rg
qLnizDD80Pr8emu5Mvpxl6MXAw7L/vh9ZzGWY5r10W1JV4aEkxBWrzU04RXElUb8sF3Z5n+4HE60
pcUqeYtoB3y8XMnDTN0Wu0fOB3Vzg7lC1yxaM+7kLfRz2b4h9w2Gu9n2TJRLoZXTcOTYz+S67MfB
hHbgo+hvu84qdkpUxh+gEUSktXGcX2vSHYOd3ZNijQEpiXNab/UYndZe2trkMJguuXttD+KYQKAF
h92hAowXN0LenGgNYeeaCsDqX1FW+Nll6ni1SWUHJWm8wmRHzlxn2BXsPt2SIm1TyT9UeZzfk/wY
ERMax2B0Zny2pKVAKH+1WBDSTamSJsR+1NoDPJEivWyb3gs2HOZNgrqionnzWjmBLOjbqrtA9Wg8
J44c+ksrHduHqCmNJ6/o29cMDGGyDcd2vlZOHpAXOKBePDft3jnKMZ9fNf232yhviNlIB5rK6AdH
pvSxEDALGXRFF9oWcbDSJuD50y5PymMfWH13UhTt7GxKZhLrCkKDd4pInyAh5vEIFSRg9xyx9TiH
B6ZvCBw9HKUPIJHRYPVhW70jAcSZjHmmafeZZ+roFqVLZbyhL6vL66lPkw3nvnLcOf6S1h7QYDmH
MoTfl5Zu985/pbjhFKhffYUEaSs72P4o0Mzh3tC4Bx9L6J8k8rEvnBKOaWPq1EGfbKbI6p9tqoVy
m2CKbVe07lokljRj7VWFHIqTLX+uNgL/AYhzkZalIpEwZK5JBpXwrz0qtHHnmeXUnEv6JfG90yak
YQRUmCPeoNDODuPIkWoVEbrlrh1ZOoemLACe0mssIbBgIJF7J87z/qKe6NeAg4L/+eA6dRqckqaJ
D5I40iCGskuN51e/crEoeB2cMw+9OwXpBl1avx+IpbNvoSC1krF91iQ7YsaRxHOMnPBhCJ+i2BDB
PCLRKL0nRXtLvaJ8RALQQXG/r5mbY20mejI5cyxVlAtdAjNA7vV5eVJEQfxCNreB9zKMDdoHwyIO
3gyVTl5DtilymPr6V54VeUN0Z1XstB/BN07i0Lvompn02TogYfqJxndZbWjaTe4SLQTEwuX5h9I4
+VP8OCAJ+8Pi37U3PbblSzRqZCdUUc64oGdx63GNdszD4LpbT5A/O/MakohibO/GSh29gHb/eQYr
+lw3g28eOFOxitCHSBFCoJaK6glBDlbeK4xg47jzFy3bfTmMf7GQXBnpFR91QoSmcoZH2F6Mwt6N
g0Y8GcC1Hg54IAxcGEOKZNJ1Wz5RCwLXuUiipntqCBt4nSFo/sksHm40KAlsznbw218YUMf4nKiy
pDwZpwLXyjxBvZFxMsKSaMFLn5hjYAzUeUX85PQExPwJGq+TtCF6oESiT8RrLbsxOKRV7xOvl3NA
3mhyI2IUXEwEF9hdhk6O+Ed5E/lgTdep3WgA7y0KmdOhq8P5NukdrIPYqTuKcUcZ6b5Gt49no6uc
h5Hn0UHVwm5xSCdjZLBIwhqKkGhId0kVx9XarMIRxT4HaBBzI1q+jTl4gTzBzZgABnIxGXIHwZkB
JspFQNcwi61NFzTyEr2eiww4wSoT7yiEFc1JmVVP0rdiveqdQJdIo1yC855n/v0EReEe3RUcIJz7
zg76/mIIaOGtc8srmv2YK0yAMhTqAQcg/qZANs1Fz10lpKVegpbP7ApPxU4MNEZW0rCSfDc6UFzA
czNASGWBatxrqDCPvoI6AGiWbBy1HhEzVxvsOQaQoXLyt/wLRL1XZVe+pVOs39C9F/e2ZbX9AXd4
J1GIoF87hLU5tysT/RNteNdpX6rBFs6lacfkdQqiykiNsys7Op06E9sg7Ukghpt6rEqxJ0RggV9V
Y/NeYssiKTwrjTejkeFw1ve+U29rkhWjf3xMkYwOl/EGwzpKrU/HFGlrSdzcZB+Z7IbwEJyk2pjS
w2XqTO2RDFmoRGHZ6x828K9HPy7rUk9Tg4C1/3xQmRtASTAr7eNiA0VWB7OVRQIoWzbnl0qVt9+f
+74exnjDJcQn26N6/9LIwGc9FbZo7aOBkvMXHuQloBPZCAFENA57p2gPdW1m/7SMZR6rHNpfLi0t
6upPFVZZQY5MUGXeQtmHmhv6NdC+Mh+uSNzEKGlMAIY7JiUrx2+98ocf9muR41mWsDmKYebwfPtT
kRPnZkGzYvCOva7QyilJb34Ufoxkx8GE36cyPgB06e11Zc3BIyBuHADf3/X/8BFsOgA04+gf+Up8
LmvpSY8kchS33ZiSNKlTiLaaTCEUzWRpMu4EvRkCSnnCc0qCSZY6w+X3n+DrYwa11yTRmCLPMzlI
fTwlUuKaYLXc9paDq73gO/QSNGXJUxzWxbEVTXH//QX/Gip/rC25ovKWegoRDDO6T1esqg6K3YCn
EMwIZEhdeCdRjUpnk85MpLOVU7XqHWZVfEW/2jBOQ5vNDXJ1wxwXVSNm7jRJCbOJWZi3Ti3zt8Vj
zihHBxibHB9Ezz6JG33uTmCyf3hovr4nnsfInCoQpBn/w/746UPltkQqR83tQhGp/j9n57XbttKu
4SsiwF5O1V1iR5KdOOuEiFPYy3DYr34/zD6JKENEfmAhWFgFoxlO+cpbCP8ab9unmouMkdoq4OjD
dsN1gQ717WW73inkf7rnUDKmsacas3G9SlVYuLo8G7A/iJQhFWf7usEYeDVi6EEAU2PFA7Ry6N66
pBHdxDgM+oVfcb1byER1a8pJSRGpx1zOXtBLSbtCK84jJnfvgnExXw6hsgEnV9Z6P6p3t6d9NaCn
gpNyuCJMHjBtXogQqoSAgEvUWYMV90l06rDpItO6p5sk7o3YbRcS7usWKvU9zzIsSrp/aprTd/gr
/3UKGyJeYuGRWWCLQtfqj70vGnfYECpKgHksfONXiOrOi2k3yNICHy6e4Seb1kK6eF0EmX4K8yYR
5xVAEGn2U6wSrmnc+mczb7qdgf/RE1D9ch1xb0kaqnm0Q8RI2XSB6n9LdRRSI60y/gOmrp1K9Bq9
hY//wQ+ybApDnFu+hQuQ9/IHYW6PbB+v4QtqvxYWQyL81qReiKyzNeThGpO0aCPAMFF418fhPgig
GG8SPIO/Wnqpvtct2lO3t8fVqfAsx9I0m/qYSsFoXhYEPeuJSgsRoBCQ4FZoE7jfAR53/5nhaD3y
tLwNFipKRaOqd0mEC/PCksy3p0ZkoBOfuP8/vDG7PT30yq20AXWriKgM7xM/qtLPTomR9QE+NiL4
TmmF9sKVPb+CGJRTgaS7YdmUJ+cBSR7kURanrvs5QWf/Z12TNe8l/1Tf6yoRw9buEZvZ4dAoqvPt
5Z7XJHktqbRTd9d1nUL6HOIBwhSwGmTiIwAW7x1TKYxLi1Ezt7Hudd7WGmPlG9RjBatxG3jrwl1w
hTDRdIsLFxlfbh+dQzo7m2D1YI1ZVnAsctF/73XF3mJ/m5VrAzX7byksmD3GIcoRh9gYembSoHfc
jiuXAHypdnV1T/BbqIHTfEDqFFzZHFOmCN+UoBzSI3Kpw72LVhY0dT0+oE81PiDTAwi48bwAg14C
ub3vjsmXthp943D7i3zwO7iQyEHBlLIslNgvzySEBqPpKBYfsRfN76phyJ7MqnfIAwEn/agSV/vu
mL08g+pXflGgDLZwzxee9OttYVPXUjmIpkVxbt6A8hLUTuO0tY5NS1t1becwXzdkCeprpUJG24Qm
RjSIx+IjuILk0izhha8PBDVZx6RwCdpHNZ1ZhN6kY41erNofa8PIYAL12W50Jo9HH1ZxanTKHUu0
FAhMC/t3GKOhOaw5hCWaavE8zQulyAoabYk/9FHWI4Istp/ju9ellnJHZSdeuOeu7hmGYW0JlekX
T0fg8itHIBUq/LC0Ix5r0MJsSrirMJP+7wgNuV1gmO769r6aX6zTvExgJGDFkODmub8cUGa97GIL
MJc5jh5KG2P+yQ4Bxj8B9Wjv2MfJF7rn1pYaLvp27piG7vb2L/hoytzqhMUOWDL21eUvMAuERStk
kI+jrge4ZvlVOzwFTaDt/DzStLuUTlu60JK/2sjM2kJElAo/c2Y3XY4ZgWnJZDKoRytoAONbECwO
lFYaVPjd1jEeqSJB2M98H1XYwg9/3p7xB2s+vSVc6aRihmvORkfOOM8cvzSOLf4t1koYYfW1NB11
l9RNVh94veJ9HlKl6sPMQZpqUBaW/GpLGxNojl6XR8BBn222y2g2lOqg6NDA6f/UGxO/QfMOEpWy
qjwf84Xb0/0D1b44QdSsNZWLS2fatDhmiYAMc50akucd89gD7yBEa9m4mhdm90hHr8bzVSZQqDM/
RHQNLwkAmQViJMo7ABbDoGKNIPahQUV8i9ZUlOwaOKgwPlozBDC1FqjXZGhAQpdztqh+IFJcqpCr
itgip4bchpi/jkEKsmjjIFejDZYVtkuUgcOFXUxJPCrL1oY45uJZ21tTilh7Zv0ctX1cL8V607ed
rwUZmMZOJ6AxjdkVJtsI447Rt4/p0FNyaotjbJi9ucJIw9zgUk3yh+m989DghbtFV63bmziwf0cJ
fXjzAkxXQI2qSz9q+t6zHzUhlCdlPteY+iaXxyE09RZ+ZTIetZxi9x4aWOU9wt3D2RtKdK5g65OW
VBlbTXjbstYzZR9wi0WnWCtzZWG7XF3ySOy7aERN3Ujd061p8/4VmIO3Q48R84ajruchnnlF6G+i
oR/ataOV1tadqmNx4hub27v0o2E96DtkPcQ8Vyj5tAycxtQL7YiIq2rdoS9gg1IvQqrWQpSt8iiB
Yu2kqOuFRtUHh5H3DDQHL5pLg2y6H/+ab19ZegiWUD0CgEt+25WL10ClIPYXc3DFwiz/4AVmnxoB
PgakGgKC9E8z6a/ReOxyD1sO9ejDFvkW0GpH3Yi8DP10kYYbGvpj/ABwH98RZHAwZww6GhZaHld3
GujiRxj2Q/s5alX7rYWyCH9dGaHG9kGlbiq7jodtV9KNODdAs8N1HVaRsylcRxyi0cKetkjK3NuY
HcZLh6FqJ9S7NtRIRISGB2Hs9if94JYnfZkaYxrtR0pslyur4RDTVG1vHMvYC7aTItLaNgTGWJVh
lAdKzPhsjHR4fyt5aC7Fax98VvCw/7/IUwg57be/FtoEq5dI6etHzQMgQtXUS3yxlu7YVncDEGnj
jDpHt8d23lA/Ue3IP3mk3Lhaka4+BOHoDgiu1d0k+alY2Sdoid1zkuSuvrAjPnh+eWSm2hQ9WppG
s8tZC6wRV3QCgGpw1C/w13HqSmTfrDN0fXMUKqvo/K+fRYOP4FKQA28xYcUuVyZD30DL0ko/6rY6
Bs8NyvWvoa6kw6Z3Wq0muVK1b6Dsw+DOcKT55fbo148vRThKrfxJBZSc+3L0oW4NsIW8fc1EEpJI
k/yAJ9+idgt8ShGYkVMJ9LDNoj4uFZwmbw9/vdwAlk1KYtQdiLfc2dPLLE0u19E4BmVUb1vkLCGi
ZjoCI0mk0Wsw63F7e8TrjUjgSuICv479eJU4ANpsEGgEkedHAeSGxDFpAmLG4KzNSOifbw92fYsy
GLBsMhQWmXLvbHUHhLVlmVvHegixOuqdWvlNLwUSgG2o/adBTcKXrK7bu9vDfjRHHg3+cmABULi7
HJYljZWMvYZzipK8K4pLORBki3OPowIm0bcH+2iOE2QGKIOGnOn8xOi0alCCZrASjRekt3tFOdqt
rz6Deg3KSVqBl1xiV3N72OsMkD071eQ8HVYLhexZqK6HEeDKwocngnAvfEITehvEFURxrAgT8DzP
5E9JE5Z6vhJt89EKtiRH+rf/5Wc4UypqGKoBHvJyrRGxQp1IccxjaygaQCEj2dmQIQDjIKb2gCUD
NO94KH8MYeQ+SVn4VGWipdf6ukRAR4nLlZudY0qJdnaObEtgbuLaGh9BNnhTDnTD97SYAm/LfQtq
q61C+zNOQ3ZOUIjfFMxiFFK4UMJ0ksMRw/H2unxwsEFSafB0wK+ZtFYulwWBgjxFDd1EeD6J7tUq
CndwU/RJVzl5rBG7Xri3r7c8QBqVqBnA2p/3/HK8MCbcTazG/zwKHuaVrLLyq5oiEZMjbVot3CHX
l+YEjGNiMLSI493p3//1mHl+EkJSLpOj1qMn/VxXyAXvyRzbDTp0IealyJc7mzwU4pttj+kbXkWg
QP753JEg0iXj8gYQSaH08kfUxmAphTUUx6KR2Tu/p8G3Dn2VdVJk7rj3/UB/SBAGW4hHrz4s9zS7
fYKDkiuSOV0Oq/EotUFHwyzpEeLeeVAoKTzeWVpdyh0SM/nCNK/HY/MQcdGKJCWn7Hg5XgHXbRgj
3cdnAneou7IowjeK8JivAKFCqDsx+3GBIfrhkJCiSUWhM10laDnsOHALrneUVl02d4VnRXuROh4K
a1bed1j9IdG/sKxXRWaO70SMBVZNfYV4dHaPhHaKzW6RBacUpTbEj0Y1r94mH5TxpZeIt2wquODy
Xhde+smhEjBsBy+AZQaJJuvvRC3wuWsRbVcWDtbVXqfPD1VSdfDO5HDNr1kvHKyS5Ms7Zk7dvCZV
l70BhECRT5WRNJ9bbMS/iy5s0iPeifkW0n20kI998Dmo9yIaqVJtg1s2e81aLRPoWQ/BqY2V7l4P
Iv0bjgQF1C68cVFASwNzYc9dRcrMmcbkhCqHhExp5HLPYXKB8zjLcYTsNCoPhZFmd2npupzmHt0K
lOpLcxNGGVqQZBdQVm7fnVd3mWl5gM/YfBbJn2PPJoyXaJ30oFBOoaixwOtQztpLYOXh3mrRN7s9
2PVcba5N5kkpn+K6Pq3+X3dZa9QRqlQiOcWKUt+VPC0voyWM/8ho3zzwVDsgqDg+01Gk5XZ76Osn
fPqm0PYmqC0vxTzRNgog5YhqMzbwgi/A2M29NhTonnVK9Q0BowKcVxSta1+pUBPLo989iI6Fw/7B
wZvw7bQUMEedgonpa/y1ABhXKDhpt87RkD38oVVp1PU56gPFenbxfhtXMJqIXiLqzTDtAZb7B1PJ
ET7SRBcjA6eH+mM1SWwvbPs//YyL3BRCHyR1C8g56Rpn8PKHKfCg8GyOvWMdq0PwOQ6cLl7hQTDu
7Ay14x1UscHfl2GgohBjS3QR4ZhLhMCqIDhgUYy5BYQ+P8axzEWMDssQVEZKUZQPgWWTfJrBAC8l
BhK7axyv/w26sP1cw/gaT4iWl3hO2qoot6kwjNPCh59++nxqdN89bbpeiZpmByyOk1Fz6pYDRtek
2kaB4ayx2Azuam4ZyslRADVPM+lwqKb2kA76sB+dKnl0UFJeOGxX4SurzA9BnMA2J3T/7Kc0vDqO
7fc+krGGlR0gigZfAlurnK1Uu6BdZa6LhGWAp/X59iJ8MDBvGugDULlTKjI7eOhqNoXPDXT0rAo5
MQV7vLcIGF+7h+/SY5iH4VQYhMq4cOqubxcCMvjvdJWpucLgudxWf5SCIMwGp7q2tAy+mibWgKyF
trIQzFuoLF8HphPZS/dM6pzkeHA3Lkdzy6rOW4gxpyZNg1+h78hkj+SxUT93SNNZ2wHQxUSVtpX6
MatxwTuDkkDq2NASpO6kKpSFY/XRpcM1N71mU2lPvTpWqKKaorXDU4SC5mvJY/7UFCodGs2YhAzr
SCAPm/R3WYZQPyDftl/hQlTvb39927g+An+6R3QcAFXQ2btcGNwQEEHAF+/YKU1e3qF9i80qlEkd
6jz4qHGbRUUL6gwtQICGrWO9BZYEGFhiad4c+kLJ/VcfrzeMpMx0+NV3Boxc1xPOs464xOdRC0N8
V1q1FWt/6PPzAN/RWrt4gtdPYJ2Q8mvMLPg0BmH6y2mIO2Dr5cZj5YGB3gWJEUdnV0VFd63YEs86
SPsDg7sJ9AvOs2/fa0imb60miKodXhdoB/kidrW9VdTKvkldSECWT7pEXUv1vQ0N4iL6EWuhOFRg
GpDyRR0xXsuWfQ/5V0p3x45F3dJzh0R7aLwOC0XC2/yzGOJ2eKyhbHeovyuhuEdFRjW+G1aKKpME
2jtse7QrILaGLm49biTGZ/QWjf9KL0c+B02y6PX2x/ujjzO7v6bgfzq+PNHAzS8/HgbmqYVyv3+s
zXz42dmR/QWFpCrchK5i48IKvhh5cqiVODMNNWq2mXSz5l3nOfujcoQAdyLrCsveVtRPJmhmNA/d
ovlhxDmCFCXlsj1+7rJcuOz+tGdnP5xKBNo/3HpkjPNWR5T3LTJsnnIMxzxrN0GDAe+6CPwBcw+K
3uFDq7epeA5qqbp7hS5ZBY29I6WRGeZdqxIsMdlV1Rkojit9o5pbNnlzaFIZA0xHwfF99FV2hJGq
5Xeti5Ozg/GYuQUXq2I6V4Ps2hajnj1bZWeD4Uxsi4FlFuMO2GKGwH5vExSCMV8i5BIs2qoM20Fs
ayNbaj5cx5UTB9WEZ4QYiIWwzuVHtGvHLGwkOk9JiL3HMw4047fYrNroqYLOdaAlIt9v75vrER06
TVBpMGsBNTkHUYW9gUdP4mWnKJC6CqldJ37InLZaBXI4Yv+TLNz1Hw1IhxrhV2ALLsWZyylim6A5
ui/LE3r37oEXB4Ly0KTRz9LHQm2vSr+UCxW962fNgQAEERJv4KnQO7vw00DJvFFryhMcF4kHceZ8
k6kxYlSS5fHaQA5PrCqo+gvDXqcpxBOkiPwBPRKS3uVMswIbZyty8lPn4Vv4hKNbi2mM14uf0PQB
vuumO+Kk28HfX42W0tp40YPab/59wTlXJEsTNdNCBO3yZ7QOfggVEcMJiApUbalaW+6f8Jtt+ugv
EHstRK8ffGAY1HSsAcnRrbFne7jug04BZVCdCkjz+6zw//Mw3HsE/Cz36OeEp9sb+IPHk6nRMGHb
mBQ05/2SnIZ4NwyGOPlw5fBEGnD6wFcAs8xVWhnDruJ9D7fEFJr+ALIavVmrLbAy1XokNhcy04/m
7lFkwgoDKZ9rxQtadPCj2+oU+H63D/SxfDQSzRjBJBTPqO3TGLs9+z+50OXt6bCtufQ5xaA+5rOX
cWx6lMPzkx2ZiDb5oWq9U4/qvcNYYsSOhuYkhTjIgKFVmPURIN6geFaBsOVIfRtdjV+jcOFwqLli
wDfS8G72wN4ikGMmZLTCMMuNDHK8l9RmxO2r4RpBUNFtDHgoRdLuQrRacZl14UNslBhztM9e75gL
z8QHZ5j9S0HNM8Fagb+43MWeGStGb9fpSVRN+qLiXbZLMyVjQKO7L8sxueN1ubu9uB/kYQ78RoAs
pLxop8yzXpU6Odosnn+MMspO30lAkGhYFcD0g1VVD6X5luNOgS9pN+Tqk1PV3n1nA8q6H0YBB2eN
ul95X1CMXyotfvDLENEiEZuCRttV5w37TMees/JH52QCnT6x0aoNyrLGf6Kr9L2tyPirHmJqFXoN
eyAI7PJewN7XEUxE5ROlH23451NPu0ifJAJByFP7nsWOg1dHDp5AzimItCRfVQNKfhkiGT3W2Tgp
lAnwr4UtcX3YprqyCnLZAbPtzFP1MMLOL24T55S2OI5CSwIjzyIMr1GMWjHqpVW/EGRNk7g8bIxI
QZ0jbhGweLOrrUPCwE1rRkz8cfyG6Za5TscxsleVyNvt7c1HrWE+GgwHoJTTy8yFqs6zIt9KBCCk
0OP9cMbme4hvRIu6c5ym8Tv1GBx8d8EYohQqijrS0dXp0HLm2+I398qdk3pvgLAUqa446xibAtZV
4B5i15EerMJOscyt6C7TKY5bd1OgRx18x0cAnSwL9U9rHaOBVx36MA/u0biu4kfVrYm3ICH1EH+y
znwJaiMwnya0dbIqJz95FkKLG2wc6fZqxX2vlwMRP3AdLd24pqsM93Ba9U96kEmrWYNzUOGs4Z6r
k1sOnv6qkPjzRFFiANeK0y1KHCZ6VVZm+DtUKtBOtNQKeVgFc4ivTmu0T1NonxwqO7Z2sK/CeiNQ
P8g3HTdFSr888NChUVQgw+sOdSH1tRFGra4SQk5s2bpqPLqK8Jxtannte2giBrVxrQJPxrpTz1pv
aQMOJ7nZ+ndxXJT+ox1iskc4r1nHzPUlpu16qn218kQOK1Fo/ue46Dtzk42GRGvaqPVfxKOW8SXn
GBYPRWChbdYmo3hHybP6XjXU0faNqskHzrOirGI9wCgjSYoheqkKOq9G16RvSJOIY2QGYkAWNfFP
iANbkO3KJFlnLfW6DS7q8gEgchGvI9E7Jxva2xc8PtqXxEn8H23iaemKMnyOL44eBG+ll3m/qFFq
/haougjOeUG/c50lJAN4TUDaXMNzr9OnHOeY7inGLOjdqR3yqUGLqQMLwwvhzKUwdldhow/BfqBw
WG4iT6o19KxcvmNJUrkPoRbG+HBipRLhoBR5GM7l6OV/cke/9o4OzHlUQtTMfnD1oXul7ol3hzQ9
XEuh0XrrCt1apFarEKXXIRrE0R5zHANAygX1Ko7tsiRNmy4AjDGls1KVxvsPqYTie1PqXfLEpMIN
Qvhusx07P7z34ZnpK7NTm+48uFhUbvB1Hfpt5SfiV+mDIiUQVbsRq0qnSV8b2og6JEMMVNdmKzXn
BV1L/73D/0Q5N1S4cWJXE5wtnbLxw32YofJGaWZoK7Rki2Fcl2WG1wsOCRZ2QSVtt+9VTV9kLeki
ZtsYOafpeAXI50VRjc1CQ98dEZw+1EjIvBKmEd7NWFbEqoBUYOut9tbmMAW/aaUw9ecAZlBzNlj+
N2o5RftuhthLYp3tSb24C4O0e1RbrSr+w/WuaI6A+kcqbF2FwBGqnNL50cgg7n7LMDLtJwlydNxl
ZpYPqxJN//tCjbx+hS5qafCJwPhaifSeSwwarAdsjtX+oUnbyXKiQqhyjQAzWdPGh2n7BEjQyu75
D9NtDTm1t9dgEqlTpkRxE7GGKOaAtZ8WfcmsJETgRy3ru3QU6OGPdT1ggwQKB4HjADcB7KVM4ZxA
nwW43SiJdDd4AGEDUVeie67wENTuIlVR9nYbW94ezwxcRGuUp2AAN0PU7nKvRslIF+kAbD9wZXBn
j94wvrRmibER8/WL1ziOe7LJtAJRpgnd/mzWdaBtzazOftUKxOt/fSoBEsHuocxoTzSSuW5qVmgx
kqJqetbKRvg7Ndb7Xwp2G9i4o3Uv75F00hdSkeua1wSZImKgoUMuBB/mMnxCuKeRJp/xJI2oWKUW
LNYYM6xPQgoub/RLyqcOoUR3M8hUvpeFP9mvmSiBZyZ1uX99uCdoMmwKwmSihStNuhjznSzQ8/6E
0aQFSVzDA0mpa3OlWrVz9GolWGjMX73bDIiqpjahOuj/zjUs8kh1xrQxhpNVpuOqE6F1yIyk+zLU
hb9EzbgKVKexeJfBrmiMOa+hGpTFSpQ5h5Ma6NbRB5CNaTS3C1rjCHPfm6OpRXs/9ZMl3MoHkyTp
Iv/xSPPAQc8iZOKHwG0pLJzsNFd+JkXwUlOaijY6oktyIe24Cr2siSIIqdolhcd9ZtYHUE10KazU
cE95jqV9UY7Ze0hKLVb+YFknva6GhcTqOsujqMXmnWY2yWTNtQRHKoipLXRo9jBftgCm1aeoL/Kf
TWhrT1ol+3vVlsZeG60WDzdk7nF3as232zHZPKMHywAyiRo1b/YEIHAvT1FEMxuPMyc764NR6Cuj
pNmpNUX0jqdAvKvUmBR+RHanh0DegWqtMI5YqBXPt9f0E+j02xSwwV9CEr38CXbsKvgfBsW5sSo9
2HhG7YG6FOhMeU5cP4ZNVaH1XWS/bs98mtnfkS/D4oJJ+xEU6hTlzyr0YVeiF1np5dmF2uY/+3nO
dcWnkl9HIwz2ZdAWwSbLyQQ/GdDvv94efb61p9Enwi+fnn3NfptP2sJCCtDimfIU3KosL5xjkurt
nS1byN23B5vvbZRuKL6h9DJ1/xxzzkV1xgQZgiRxznpXT84HpheuADD27paGmv5uBph3Lwx51Vfj
SnKm+oXB4XW4OGYbC5J2V4SVJ14w/4YqscrUwTJQDsidmLBMZMEBmGSnfSnUnlideH70NiBnjPci
0OmBVm6AT00vE2fEcktVMbfsYzfe+SzSo2X4Ng+sgTMbWrZu/4ncv8WZfjIFWRcGAo0/VSXov6IR
rn1Lm763z7cX9HrLohMOoxVuLSsLivHy6yFLjmuYm9cvDRpJvyfQ4mNFfvCS1P2wVnppP2BWGX+5
PeifC+Fyx5I2gVuYYGA8tPOzmjWBW45uXrygEVqV66zy8axsnCig1dg41l2I4uYGUacs2GVDZTn3
LmpOh1IqlbGHp9KWK81uhnJPOtsf8JRO+4M+KHV/uv07zauDBaLY5R0kuoW9ZM1u7cgCGZMIqZ/x
gy3hF1DFqfcGdooLb+71EWIcj2UlB6cIOs/PtbpAVJP+/rkVMh52OFj/tICe4ZnbYlK+8Dx8NCne
2mk+4DRp5V9+cWiHuIwhNXRWcgWthyTIwzsHlYnhcHvxPprU3+PMbqXG1eIUn2v9TC4gsNn0ACTg
wSwHf/I6B1H278PBCFHRAJtu3nmbDrEDp+zd0ThHhZ7zqJfRg2VF6Q8Vj+elqu31ElKSh8043bvT
kLMXNorz2gkjnUzDT7pvnVLibdJSb3391ynRb3Ad6uIojztM7PJLCaHqVUw3+SXoBdZZWlOPRGV0
3SbnG/399mBXjwhVSh4tsB0aW41A9HIwGxlozUW36MUokgb/xyz33kn84PG4jTk8AheLXqwoLn9j
cW92Cwfg6haaBgcrRHuV/q8x7/oCGzDGhHrEC1kTSjueLjNjkyN5hCFzkPr7ukzyO823x4Ui4keT
RhqRgjioOBd83OWkIxcvXulU8UtYVz7FQ3QVtvjUBy8j+oAvRTKl9V2j2pi/WML+58cMKANlFLB4
JngSoLeXoztowyDeJNKXLKaMa3RJvsb7SvluSlHeNaFcqsldnchpPIIvNi0oX2vehQTk6YcZ+MIX
CAmuch9iL1rueiwfgNEk+eAtPJxXpwStsgmD5bAh4KPOC7S6XTk6kT3KWVVQZ1ROMvOnN5ZLXPsr
TgZt+Ql2N+UtsP5ol10uI85WKAKLbHhxI8oj/6F4aTibUWAMu4mrtvlkp1TSDnpje/7WoKVGjbWz
hRD73PKG+9SJLIyj7E6OB0Tma3tTW+XgblGqk11I1jtU472wRVq9uC4WL4WqVhoqAkqDZ1I7ok1W
6QpZPd7GZPT1Xk/SiBJNmdvoLVbx9zCSwRLH5+pD4osycV2IuSe4xHxlKyI5p/bD5mW0FQdcRu+8
aeg17YXdVAv58PVQ7BPKqXDGVesa/YC5X9BZhD8v8FHqlzBMPB3ranlCEcdqdrevoOtI6w+tS51A
OsC8XGv2JQHeRgDx9eqlGVFd3vu9TA+IFXt4i/lRXf3GvgkTUpAuo7UPjaY8A/0fqZuPPcUOzZdZ
AX53HMN8o0pHOQ5qJjBYErIHPtAGJmI9ZjD+iAPMwdbSbvTfFtHagTxxKHdKPUldxUooxbOA1Zgt
IFuurpqJJOoRspKlECbPI1eOeJXgwN68aI5s27UGxRgWWNl87vWq+Dro+H6baEnuUXzXFm7Xq6B5
+npogXISqZDTub48IJqXicBHxOilDKnlrTUklcUKgTacfKpIFXKfhZg0LQx6daVPp5G2JgwiDiit
h8tBG0FQ6ZR6/aIJren3+H7moFMwnjc2hGvdUw4le4eV2T8/JYxL2YL6P9GAR65wOW5VWXhfGVX7
oiPojek8onb3qMDeuRB1vrWUXxATtPWlnPvqmJgaQ3KnTkhcIrjZzm1DhPxry1de8oaaJp5aYDlW
Xquk2c7vnLTc3j4pVyUjuqmOTVcFzULYIrBxL2cJ6gh8Wz6ErwOg9YdI0CTXwi5+pNL3KaqKvW1G
2jMO7/KJQp11aJjyk6g6ufCRrzJ/8NVMmJ8xyWBOva7L34FdSMZ2T+JXGchxa6aRjkVPKLEA9xHp
wml2DOXjUIrSX+Ff21OwByICu8CW3sKSXO03fgl6D+DUqEDgETt7yuuoK2kX9PGrwXudQL/z030X
jeFeK8fqzWsHY0v4vnQ9XvX6SAu5riY3j6n0wR+XCyARo2uj3klfE5ScnwXKlfGqVDPjruoKVP18
xVQitPpaUa7MGvOByi2dTy4AqnDdlEJs+Ya0fRd2x9WBNyd1AQoy6FNRzJu/D7HvaZ0alOVriUl4
jdG8ixOBNBpnJaXpylUoGqdGOTJ1gk2ZD5U49BgsJFssSpUXtxfxT2Eq7o9MqelDGyGJ+FpPw2Yv
u7RbqP79STAvUkH+7+kdYxcBHOfzXy6gwINcjiIczmA/RY5ZDbEaqJ4ILBs9W9mt2ijgWpd+qoE8
6tzJU92z0t9mq2RvfBs5PAyA/L/gQKP/a98UsADna8JrcZXxCM4+LlB1gIGN1yPV7+CEg1TMSZe4
sEzmp9kdiiloON7+dNdfjhGnJibIeRx95rCU3PQwmVea/pxGfubhXx/6jxj24EeaYRIH0qs38KL4
X8aEvDDFhJS/Z3dXk7SZ3jp9f47IT0+O7Q7wCMruqzYgS8OhN3/fHu/qJWRVHSgagG6ohEI3u/zi
EzCl5jv2Z3O07gOZy2Id2enwqpeOIiiaoZTHDpafRWWX//oIMzRAeWJRNpoNZv9yaBRfIhd85HCm
nC4PjatYGxyerR9Fqcpd0ljmndoG7muWm/Xr7UlPF/J8m5NoANQHGQCkbvYG25nmu65kZC0bk6PZ
laKiD69pGyXQjX+N2ZCkploFuIncZsrzL2cZlMLDI3YYz0mjyTetd+sH31HqZoPLt7lUu/hgxzIY
tAUbrMuUXFwORkDeJsi2DWfANVRVa1dWGljYpilXUm3CT1UivCV28IdjwpOceHwOSOzZDurqFrGr
tmaCgfWjr1x8j11ak8quSCpTxzET3drN7e93/bywWUFeu/QOoGjOFfjcCsKJ547DmVsTg10Dmq9X
Dfq6ajLn1ac9fxBWbP24PegHm+Zi0NnrqkU2vqNxxdoS/Z5LvXjOZWJ8SYfh/fZAVws68bsnhOFE
rJ3+9vIjWgJbBiSQ+xcL681q5YUdDs9+glTkLirKtFvbPpXKw+1B/yjY/X0m6IhMvP0JXM6tx21w
OSpZ7qiljlO+xj2wHWw7qQACzU2JHqIyxhZTUCK9Qy1IP4hQk8rOHYWm3uU6lNx9EBpS3I/aV8cu
q68wvp3PJtr3O3rd46NA4k3g8p06aK2iv+uEELJ7e1D3gzBQEBwVi9oXkSIatQ0IgvAcmH5/qP0A
K0Q7xCJ8FZRxEK7p6RifDdRbugOo1+pLG6UQYnl0urfYCw3/Zxf2wfgdX57yZ4Fm7mOvt4a3BokU
yr0odTdZWLSryG9qI0EAp2VGOI8C5SyuNsvW8Qdhl6+VpSTpLkS3GGvteuj9vUa2m63K0lKaTWyM
7Xtf29kXJbU6BwdsS68PFeKV/4oZJbtXVfT36b2YiHzNf5BalqF0XL9+1XJgHLjtFkCz/RzjGz8b
x2STyapbOIxXUdc0Jn0O+G8Ux4h1Zvs1wENKdEXRvna5hqJohJwTbMbWTHEzRr/b3Dpa0v704hLZ
coG596cA+mq/G8vWBAuvjUW1xvoEE+GFp3R+YKffRedp0jviqqdPcbmj+7KrbcPvylenbrNPwdj4
B9JrrLR50IZ/jRUYjJrgH2U3Aj1U2i8Hq+iugcdV5CvmA8a77zfuDzMwumAjkThEINpBJnth981v
QYbEuxiFS1CNyMnNjRClUdNLcETzCl18XFdeLr6Q8qo7CaXzR8XlVDykdlt0C3216T6/uCjoxlN9
4H0hROQAzOKwTEaWXbSm8mLEXib3em07z0bjym+aEyP+knHpc13lTvGA/Eax9FH/WNFdDs/GphdO
Woms45XoR+VHdKKH1nlR00m/2OrdtP82xgEGg1ZlO/WrNIDFuFlnseUK/5VIUrEOA+bG6lo36+R7
hjSnt+/wYXH3A5qpZ3eI0WtIdKnJ7Wi2wLrroTPzDR1WHXnXvgKfOMrGrQ4m1sdKR+7gya7fw9HA
uXwLCrvBgzjRumbTl7RXdk6jeq/uEKnxfvTziqJUoMVbxWzDZJ8U7ITJ10w02y7AonGPirJSf+r7
0OueNVowv0jj3PJXFw+DeR7oVJVHSw4m47YV+sK4dVMKrT7ZPt2En7cfgfnLg53m1NogSZmKBPSh
LjdxpDaOcMfAe0E7B+dvx1SCF0Bi2UOpR6W9pTuEYPztIa82McwUmIhsJ9JW6r6zIFDoY4GdpChe
+zwS9qpGge25HvK02WaBjc+z5hu9etICDMl2/8PInFV6X7RqwTtcThZR6lFT/DZ/5dXrOCmlulJr
vXn+P87Oq0dunFnDv0iAcrhVx7HH2dMa+0bwfrurnBOlX38e+ty41Y0WZoHFwrAv2KTIIqvqDU6p
qRREZmr8OeaqG/P9/bb8c/8iD4aNgkVzifa4bFpcD+uAzDFcbr8XwYPQPradZgVg7h3vXUM7xjmS
WEujdczMjyJV1Pf05pRqN3hmF79DjddO8DLHB8tXUV/6VShj9dbHFcB3if/ghJNNy197/QNxKFcB
clXKy5DZrYkPpF7/ohHQVodwNlEwtObwWzN77hZXeR2uf49LIZUnHfY13GHX48btSL1OlNFFscL6
BSSdsS/a0f2SjHF1ePzpbyol/z8WbUQuLdLytUXJPGlu3WiK8tKKunvfd339C9GL4qAkOsIlWoOn
aYHuhrXDQ09NUSjU7KfecrotPb51LJW/Q6cvjoIaBhs39bHMnBUHnkP4gh2sa5wXwISveQcTuwJA
3fpmF5nJroyGRX8uEq7Krc0o3ydXmxFmHwsAYIEiDYbY8vf9QZ8VCx6MI8TBy0Ag3IlCpiVWvByH
NPtkzybi5sWAOZfdW/+SDJcnBI6mjWN4uwTyJ0iFXjYb0LrVTxiMBp6ZV2QXM7PqPV6D08cid5XB
bw2u6mxUwsnX7azbmx4S/Rv7QO6p9fwduBCQ4+lZcH1fzz8psN/rwSlfmihXYdRM6nOVD+ExFnn7
GTy795TC1j0K4uZutPrkMGgNDtOIY+zYVeXu8c+5PQEsA2k/b3CyRYga178mwy7Z7dHzv0QIIr9X
tMo5mSBrj3FYtC+Ph7q36ux9kifoRcTAVaTHYzNLQi3JL2LBzwGnkOJH55gTgtBtdoLzufygsgvF
q8+zrRx1HfEpflMNRhFSNWST8abC0Ux4dwgvu7iLnR+L1ku/qfEgZfAL693SeU0QKpq3scvkfFYf
mjYbInUOHWn4VKtHixBFPiidlV8c8KNkN1WbYAGwzD3ywyYN8VGXCcbY5wm0D6/Lv2um0LZE+e98
X1kIQKkQWoZk8l1/X0Uz5GugKi59rHmf8qLJPjkzjpX9omwBB+8ssmxx4MAl73RjjSQpdLwckkYr
L2021qfBUMNolw2hgjJhBrHIjhdebq5AFOvxvrq3ztymaLIhh0VzZbWvMnpgJLZWcanCcPxZhMID
gYasBfyD+il2G/19TSHrB4gT7UNeA655PPy9adsU/2mtqmikratZrH6kNL2dX4DdFeK9gNFD+spf
PS2COsI+Jq3dNzSu7I1Iem/eMB54lEKeIZisLq9sxNFrMOLyosWW8WxqrWcfnHaqT1Vjdx8k8OMH
is8VSLAYPq2qld8fT9y+s79Jd37jSBweb/Lf/wjkZJkplOuivGDnqqi7qSpFtMd2+58Q29Qc1ubc
/IdoRc4hm8nwBa2bjvKUyuo5cisXT4/+ispaqTGqzpfPDWjP+fB4endODmNRDpFBmni12ladNzkC
xfbqooi2ell4fLR+6PUVmLOoeno81k1SL9VqCMGECQoiZLSrB1AMlzd2EiMNakXH86ia2jQ9JVMf
H3oLpyi/SvLpMzrhykcx8mo58Zi33jmta6c7dmaab+Rbt48V+XtAANO6U+kjrIFPOvauY9vHSTCH
kVEgojON4SnhFNa+Z8LNBavWJeLgZXXC3SR6rD5aIO8DuvqKt6Vwe7PRdXoZ8tEExex3b+d6o81q
ErqjbkS8WdP+f3NROc9AHsPwNKRiFieox7Qwy7Zurd1g62n6VCJvvrEb7v4GKtPAXHk6gLK8/g3G
DI0Ja+4kaDtr2U+8Zc8K9o6/smz8NamL85IYBWblZRgvu6jJ4rcGGZYAdTY+hJSUhzF6PXw11VNl
5WkUlGrkHAj3TerT0233Y997P7RBaZ51GgQbkfWmzAISjb6WfKxAcYKlu7rCKuDnS5e2yiVqY2zD
oI2pO/Tbs1OO/cdLYQrnULoNCvax2j+bbZWe+zkDOR6p06eJjblR1773EcCRyLYBv+gGrSNIjlqw
cVFgiFEb/bg0tL2Yq0U9GiXsf6OYnecozNpzNbvVnni0pQV484RhPWSfRLaskMBZdzs1C/eR1F7i
ILOT6HvZZ95F8UrzOXfM/MVWANXtk6TJ/ycW8OuPQ8RNtGVoiAmUuiRkkrW73gGLPsPTsNgBmuiq
c1+aHV+iobDVIKtujbV7ejzezbUGhpxbjeMPF0CmDNfjGUuijZqtJAGvuQlGTd6TFuoqqiuWul9Q
avgcR+yGx4PemSTWFagfykwV9Q8Zk/+4UjIX1KmY9DTwBsf+pGKmt28bzf42qx18EmVLyujeHH+r
wfNoATbtyH//Y7iZLMXuKFEGqRK5z4aqLDudCgiuYPHo7exILY5Yn3kbwfXmYmFlwQzKUywxS+ta
u1JPkFaFmwUlZsdH2LnAfYdFPWloeWyVCO/NECwEj16X5gUd6usZmkNHSC1q5TI68J8EhfNvKPBb
u3FJnXM3WhkJNjYFj7/inVNC5dOFZi6hhDflsiW2FQPdHeWiDApa75GXZoGBdso+wrt7TyXTGHdl
WenvndR2NuL0nZuUdy4Cdza6tRTK15IJZT2pemrZ4SWqwNP5OqyL1u+RS413daeFP23SDQAoVl74
Hm/jfleD8aUkLGa6rX0+nR6vxc3HltVKdjQP4t9p1uoDxLxJ57o34ouNOeyTPaOs5CcdMJR93gOC
2HgS3pwfORr7imRH7uu1E0qoN6JHJSa+DFGW/LM4IfooTjNOxW4e7L+w2+m37DO3RlxdTC2a81mH
vcvFVRLvEI6FemrC7N1QlkPjx/XsfXu8nvfGk7pbOlATV1qTXm9otUjrqO3M+JI09a9IGebj2DvZ
d9REVIbD6u7tw8k+o4XaB62GtZg2DWqopVmUXtS+S76arVe8K5yoPSoYqrjQ7Ds3fXo84u2GIVVF
L4ELTjZ61tYh+HVOlATr9GJD6Pcbb9R0P0XAxsdEQd36ejfhQUotoU+AphYsZm7469V0wfhq1H/T
i5sS65RU6cN3KJv19V60yL3vXSc0nrQYp5jj41nefkYG5tHL61qGihvA+6xnVmdbySUWPWC4ufZy
Za+YSaYdxtTpXiZNW+qNlb0JS3KyQPAg2XFAgDFcT1YFRrK4uOVe+r6vXsJkgM1rzZ730VGE+z1c
8vnv0Ggx0jTzGFGtxxO+fVFTcaN7jIY/pBXA4/JT/HHXQAKH4Z1hB8HjJvxZtG72pShiIzopRWj9
hS8i3l2U+vXPhhO3hd/NnTjoZdds/I4724tMzQL5z80ODnF1fkJAo8XQOemFJtkyHtrUyqKDmk0z
DUPF2cgQb95rcs68V+ULEl7DGofQcpl2Xq1kF+4DDAq8UnR/GaxE5tuz3uxMI9FNBBv6+mdZRiE9
i6zOLo/X/c5GIy/nxQ44D4mKdf0DK9DFzRbqW8g4D/qXeqnjUxbRp9rN4xQd1SXPtbe+UmVtlTsI
OAAHiz9df2mNDotQDCu7LM3Qdnto7hTTbbeuviGYWJ3dtvP+F82IY55g48OVTrow3gBV3Zs1Fz74
FqaO/Mjq1slF5iF6ruSXJiRvhd7s5B+qUq2+916Gc6CdTdXx8TrLBPWq2MWkwesigwkWkXi5ugcy
rCYyIPT5pTDTtDuk5ajP5wbFsP/wPbEdoUVAcoqg1mocwCVW1bmiuLRmN3zHDhg1WRw8n6EfZ+dF
N+aNG1V+rNW86DSTBEnCDIoPq6CBOfQIlc8tLhiHlsK3erd4kuD5Heo1zsfJHJSAbbyFO7s/qiTE
wvtAGUkerD+CxaAaoytghl46hAUrvzPT7mOWhbiV5q2V7nibp5/o9G61p27zPYCMHFUyXJVLgV7r
9biNJqwIAcjiAklARL+y0MSJbIx0rB0nxYi+8Vpuzb3Ky2X4Sx3MCa3LrC3bXaiNw1MnGsTXFUQu
t/K+O0HL5DVJJkryRY65+ll2pWtR4bEcmgHZ/lAL3fHpQrnje9S4WrF7vJXvjPabvCk1bJH0XYeM
ygRZMtTs3CpGGvtLlDeO4w/N5GR/W6FuJhvX0r3hqG9QyIM3yqqvdhgtyLZSWwCMdt/ji6sYpJG7
ULW6fxXs/n48ntudYwp0iTMKbAqK97oJNXWZJaxhrKiV2oUHNEPLzCctEYa1cW7uzgrtFwoWUEB4
O13vJLx2q5ToV13mOqt/aJ7i+InRgUqotHHjlrlzrwOnR8oKsgk27uoqJOCLOSBw0JYX212GEbON
Zny/IGF+zpec+gRH6Pukl+jSLsaw4T1yJ85yl0oPJOs3s0auwh/ntNQLzIeMubyoTWGrvmm3HIAs
dE7dEiXfBsxANvbmncBAQPdgD/DCBzYrf9AfA4oZMK6RU5R0ILB/9SI733dkmudoybMPcVg30YH+
H9DZx9vm3jxh5hOLKGEQClfFB61v+mQ2mpooODc7BCuSQ21k1d6YO7RDlGUra7oZj++JphMXF3az
0LlX4+EM31FWyrWLSSv+faVXHWAiE6SDnwsVqyEUObb6szcbliGJLrwVJOEOHNz1yiqmm7gRHPZL
tETpMc7n7lMW9wXNC9EBXn+8nrevQRqwNMFAoQLhxyR1tXFyo6+A1Wv6JdXm7ptTNtNnF3Eq51gU
QL52U1ZbzXnUtPSo5TByNbtxnkBnvJUrwcuMFxqnFPyW7NisYo9Bm7fg+jMuI9np2VtMEVgKlmmE
1vLJ7ayTOrtpuzV5efav7lQ5Ks8xi/Yz/Le1jmKJMyotKFO/CHfIgzQe05NwO+fzMHeImUZCNH9B
4RK+UPslKOs23QvosR9cNbSg+jR276NrIv55/Elutxx3H481+key5rWGIFQZPBF1sIyLUubJX2OX
5OHeTiZPP/Cgi4pzi1HusH885u2eY0zaGMgegubjdXq95xDA15Akso0LRpjOrxT9z4/NlIk9zlxb
1n83gZ81p2pJ2x2kJ/Ct1YbTx3SRN6h5GZFA6nd9FJX5vp2ULQO+mwDFONJ+lpDICw0Q8vWUIndQ
8YaIrIua5/UzMArzZzSWrd9FWve3ZcVZ7g+GsXUF3Pt4thSeoZONDd/6WrOVWVQZv+jSD2qGoaSF
ghTv6nZEtLpzXsXg4Q/99m9HAx8aHpB5xNdXT7S2b2jVRC3qUUltPiuRYzanfBLtrqlGFHoeD3b7
9egKMTGeCQQn4sb1qlY96IQC5YML/DhdQcsOnN+hbzvV/t/jgW7uUjJDwDBS6hlNM66a64GA7QNQ
WizrkhhqFII6kzUHnJfUrzGx7Fi6sW7vJwNWjXBcJz88Hv128zA6cVHqxnHHrTXVqIzWZTzY1qVO
NHHqlDo/t1PTnKsSBb2oAyDke/bcHB+Pert5rkZdu3LmWZPkua4wqjqP3+LFK5+qwTThwejWv2kz
L6fH491bY/Yo1QAgs8Sc1Rq3vZZOml3ZNBaX/JC7enygXJr4jR11H7QJzao0RGe785ItfuW9mTJX
CiC4J0lO7vXXTUcEzMSw2JdItfKDk5tqgnEzbrGHyhu6r/EcTVvYs/tDckKknCyYm9W1OgpkxDD5
ti9Nnpln1HXDA/Kj0B6AcNrgkTO7+evx8t7bRDRSAUjzigfTvjorygwkNEPn5dLXthuMrdCLI7iE
Qd+lkd5bB62oKgAXHbaIW7yr+0MzLJmThtLian0FM2qs2bQusB9ipOnC9nOc4eB2aFute1JivnkE
J8I9P56xDDVX96k0opPFBouiOwdXfoM/HoXZPLtl2sdFMDaRerZUYQtghdU/Lm3D3s/zwiJlnZy9
rSFMX3j2W/fzb9YHhR7CL/ayaxzCMPaqLYRSB0MS6f5sdn2gJdpw4O+Q8RsL40VrZ+O9U7Txxsg3
683I9KiomPFWlBCM64kblbCg+U5NkEYYKxgdBsvNNFYnY0qSJ3Opo3cJRmkbl/ad1ZZimrJ2xoUK
cvV60KauXUiOXRvEiLUFbRU1z1aY4vo40vj28kQ72EZcH1oxN1/NqVeOjz/27dMRhIDsgFKtBUEH
mPR6/LqMLK/MjDawl0Ef/N5RvH9sUNDLJ9VAkO3k8FhCRNS2lI6nS1KWZ0XrM/spm8O3+qACwgCA
T6WLroOh3RTja5GZfICsC2CodYMfLYZvLnPyK9Uma+MGvP3UvFGxc5HtXylxtJr1kldT03dhF+h5
b+0x3Kn8zPbafRIr7VM/1B95+9QfHi/170h8fbBo9/6GJcsyAH2A66XGFc2jhWK2QZ7GtbeLeEoj
i+8M2qE0vO45NxtzwRy19TJ/ySBeA/PpZEEvTmC+mkKBq57Z6BruCLWQeBYlR6vdTRXnsxFbSoik
+zi9K/uuVQFKDZbm15h1ZjvVTGfHH9Hf73cuiC1nF1fZ8i3v2vTL4xneRGc+IEI8tOpg8dEkXE0Q
ICrwVyfqAzPHKdcbBnEUgq7ZsrTdQXXrt1fB5YCSHyGZIpT/5Wf+I1QB0PJa3AL7AFlRM6g72qxc
AcoxclTlHZXRvtmNQ5MetBS5+V3sGthD5Wr09fG072wmZgxmSrY9SL5WN/A4dmEl1HoIAIfFn/il
P5A4j04jlPiDOrT6Oez1LXTcza0vBaeBrxClETqHmnc9cxGlPJaFOQR544XJriKgg5axWsMfZtV8
NzmFezL0LIx8Sk+vj+f7m3ay2sgUfci4+A9bjfUTB6nXjmrqmAfU4eOXKVOLsyvawdk1ZURVs266
+VhFIs/8voinZ6F57c+41+J/lbYex6eh0wbYivje/I3KrviUhmF+HKyqOtsaLttG/Tmujqqie+cU
NuUpGQDY+4+ncBt1KVsh3Qd6Uwb6NckIr+mxLfIkD6xsTn/0UO+e+7yOUQxF5PqA+1K+1wZaKDCx
Y79ZDP3p8fh3Tgp8I7pHFCaA79vyhf7HxvX6sKsitSqC2jXiz82kxh9jRWueCr33fKjWzkZl6fdb
bPXJgOiRl1MZtGFWyQX5Y8Ahz1BOcbUyAC7QPne6k52rsRz9xMZ+1ldas/rkeVH8vdEdPA/CcVaV
XYloxpcMsvDHXHe6b/PSisGf0LzY14vTXOhJLHsYD94+t+x+DwJU+UJ3OBv8qsuHbCdQSDi3hl58
Q34/3znzYiN2ZnDLJUVjPmcZcsYbn/V3hFlPk0YnKwrKDvnH1VEUioeNQq0Xged0le2b4exM+9pu
q9LvrW76CSrMe/KGDKlWOpJGdGh7hIKehJ2UxnFOY5xGirFO/uqWWnlFUtZsj9ABTcsXNZUPCQnC
uATRP+MdwKQGtJwe2x9qHRHGjcrcb5nK9UwANVNNIe/VbvSnGq8f2iqfMh4/SYsLhp4aiM8io7TT
qR2fZ8er5r3UUPxI0yaN/YGuzFNhROH3yKrmL91kTr8MlTbh3g5xM92nxWIfdVXJd01c/Pt4N98J
gIQBsleySm7vdXV2hOkA2KStAzvXlNe5KsaPIGBQVgl5rMZhl51rKyz+w8tFLg6PFyrPPGJWW1ro
GU1dTLoCShT5k2gM5TwayfBepkPPqlEulwx8MTxa1XonorzYJXOV/njzzGXIRyKEGALnaLXfelGo
CPgMbYAo5eCDMKDVPbn5Dyr+4qOBPc4ecYnwjaxzCVal1ucg2YExHZn19VnWzJw0sEGOcUS0+zDN
oeAbV/NTHOsv8TwsTxa6C35Z4NH9eLa3UYsBifcIXAHMhqp6PbBXWSoM8GoKWNzpqe+M6CkUqnIQ
tfqrqN1uI0je3nG8iWV+iZgdE10HaT1Kuz7GMSbwkBw+O3aKvfXsin3lxMY+MvL0S4f5+ZfJG9yN
id7CfiT8m8EB2mAehcDV9UzVlIglkn4Oaizg3w1LUewdxfR2aZNrL2qoZscaA2uuC1TbEflx530X
T/pZKG9WguGOBZ8Hj0l2qijrrd5UsViaopp6EYRi1v/pQdedLaNNg65prI1Z63LjXMccOMCkAVTK
QYyA8LqedTYmip3D1Au8UXjVzkiWhWA+0t/eZYvjxn5e58RC/EUSfI2sevlroKgMFwHqT/cUV178
0sJUKnZDmDafjJoa5T5BYkJ5lxVT8dOy6I6je66VJvavcx+hhRZaL4/3qDxx6zlQNKQWwiGRb8Pr
Obju3Jjk5SJgTaHIzrWm0PEENXWi+N/+fDyYDDHXg0G9IkZDe4IGB6r4ejArGhG6NgYtKCCM73RD
Gfda70QzrmYqiuhtrJ3KBiRCn+lLtIOJIj4//gG3JxIYM+WX37M19PXuyKU3MaAhPZgiaW6r29Vz
UcyqP9Wq/W+Cg9ebn7qM58I3ovp7p5mph22zxJQrAqV3w4PtZCicM+iBvrJ3VKI62rsxKNr/MEne
m7QXeL1QjLleZfjzoMHMXg9qbsITauL5UzEU/Udr6etDyafdOAe3WwjqBwUAUKo0r7nSrscDAq3k
C6+DIJrz7LVbuh7PsWjQvsxiJKt6PLl7W4jKnQSpwkcGpHo9GM8vtPqzzgicstXicz14PQaE5DWt
TwwO60PVj5MfmVPaHECMO5+LRHG2aD03F/hvGWlyWmBMNFjXcAuaKjWFSsMOWr1B0MoEHHuakQLZ
WVGlzj5C9mTE1mZGfBPgGRb+MyQbUhhYTXJ3//EoLRTLnSyrMYNyCQff1kYsAhJ48Ps0VazAod7+
3unwXnSh1p8fL/vNwUH0AMosjD2DBIBk4HpoTrSiIONlBYD80p/wl9N33hw6X8xaLw9TAqPsP4wn
Kal0qGTlUr8ez52FO8vcMTBTsySEOqJOfcgFyUd3rOJTi2LGxgxvvymAA4nvh6froMe1eppQwau1
kLMaYIg+vUix/E8GEOyjorXNPo/L8aUtSnvr3XpnVFIqQHG0Wsk01urNWbFMOUoCSjAnzosXR+Gu
0rRhX4Q2SnFNb/xTqH235cR0c2AJwbRNaEUD5iczlT/qj30EIiqHma4rgZuPxa+6t7mTjKZ+GUfH
eXn8HW+3rBwK9C1vPhAPa0UGN1PNFnslJQjtRH1fT3F9MkRsvrYGJMDJNCk49OPi814Mt7BDd7Ys
JQ5pDSwLhaBWr2dZjfWgiSSOXg3anfPXQk+VX4OnFM0/+rSU+h7Oc9ieHk/3zpjgjQFCgDHHo279
sp+blIaC3savZlpX/7rlPLwTwmm+zNqsYq6G0fhbYz0YVTpTRAV6b3SRV5/SFB62nLUev2KWUcSo
4FJfEHX/g6Z5iTcFvniPJ3hn69AxpoMBGAtw27pPn/etUSyR4QVzjSkeDxeyyp0yQOTFDYG4sxHt
7w0H1eO3rjoF/bUe12hDx58NJww6hFMOVkNByVf1UD3r7ZQ3G2t5ZzDal6QJEqsPP3q1YerMrnnO
JXjAWEOBVmk8Kt+wwRRih1zB34/X8c5GgeIlJS2Q/ZbQquvNSTNxwA4oj19zvcr6Hd4WyfiuS0tH
37dLmWZwPDI4Nf9hUPAyvI3pe99wz1OvzKHFOkrQMnr5pUcocPAT9FnaXZ6j4o0fPPSijdfBnQjH
GWS7UGEAXrX+hLWXdHHhFfErMh59vMPqRimP2JYqpyUVTf2BKuSHDD7CRgXn9mPC7eBZInerpGmu
HiVa0SYkXEXy6rY6SGOAQtauagUXija/feMwFiEGDQUSAr7q9cfUKy2DcdQkr2h5609W2RtHHDyG
D0DJqo09ertv5FAACFQGk6Tq66HaHkdYo26T1xRn989s1/lHJz1WNb3rPugzgz7eMneX8Y/xVvFF
naSqo+rGr3U6TY1fOeOMoKFup8rZTUt7I7rc7hVmZ2PiAIxMymWsXhmtohGgDWZXe6M575Cppw6G
y0qJfpJbfVxad35f0rn+/uZJkjfLvBVGMDT11ffDISIGKmMnr0k6JmctH7xXtBmqgxormxafdxaU
NJmcAK1KagLWOsjYvW5PsZ68DkzrxasxUMpDB2JnWuVbvoB3x2JDoockW5Rr9GzDfijaaYlf58Iw
n2GSKR/yHmmuae62co57Q2EX7fAg5iKiR3S9Lz3gYhTUlPh1iUXBcUPoEqWeYeqiHQHUid8cyWQh
GvazVBQAsLAKn7hu1QMSEelrS9vosz1VLxO0J1kP174n0zB8fbxB5Aa4ylsxtftzODn7Px5Ms13F
VhSl8Ws5LdjI0f0ujoU+Td5Pt7ObT15UA+7uptpy/YwfdHg8+p0zfzX66swrCbRaDz+qV3tMRjJX
ffRDrvzPCh5tYH/NLYv1e+P9bg9xJKSkwCrFKsPQncxhSV89pP3eZ16qfItcZ4RuPFu/WlFYb+ZN
sbyU2IHG0kBnC60mWPV6VXKDJK/j7IXfVKGXHyo7qnc95lhPiz0OG/j8e58TAAhOwr+7MtbqvHvm
YDRjb/FKowxp+N2QjOqHYY6b6VDibLacvaFRHUwBxZIiQWdt4YnuLTBdBYleAvaHAcj1dhoVp0cQ
mjDn1uaE4VvNO2N2mqCAI/A3q6GcH2+ge4fTloYJyGHIvttqffNcSYy4C5PXvG7Hr/kke52GmaRP
drQgavofBoMgxjel9glu/HpywvXGTLhq/FopYTd8avuxedKreq4/itx4s189bwpa8cCOqTtI1NJq
agCAEeGC4vhaoJMY7mj0FngbisTy0Yteel9ETf7TxSRwp8cT/sZOMeGkrmvZs6Cu9/R46neuL4ud
DLQblC5BaTX1sizzccxrDo5W2dYnI/JEh+dk6B2nkJ3tA9OPkzNFoHoLDndLHWAdoB4aZAAQOG8I
8mFfJEY+9NlrWmJTuW/Cfn4x7RA1xS5DFdAk7vN/DZV6v0NSMiinpqz2ore8jzOw7Q9w3qqNh5+c
7SpowhiQ+HP5OALxdL0RjLpwpLdX+loWVjHv8CFFeRoL7+j0eNXvnCZUAaBqmGSJJLWrlx6qJ5OH
glH+qpu1IJVUQVUuS5dHvjsXyz9D0zlfHo8of/lqZjRv/h/5AjJhXfDSM653wJTFax4V4ft5thOB
IsOC9naoL38njad87UKtw8redTbYy3cmC4qLaEliS7vuJm+w4zITCy1qYyxfm07t0ZO3kwZur1J+
mWN7Mzbf+Yo0jSRZWpZb6FZdf8VRxe19GD1WNy2G6VA1Hpu3wSO134gbtz0EqQglJeN5FQHtXOfr
Q2pYbd4sxWubhPoRi1Mba+ZF/4dEJnrXm2VyRuSn30EUNK2d7K3sMhQpjqmmzC+Pv+8NyEdKklEJ
Ig2UgqwIX1xPetKEOqjprMER523MuQ2102g7CSVi1/KtPKYHPOKQjZhbJqJzli/md3Tnt5L79T6T
PwPVCcSaAYfASl09O4q+jhStK7UgbJXsZAxq8gNt8/iAFmPni9BBrmgeKvd/aukBeHv7GvC+IhvW
EfpEZlq/XoPaHmddeKMeFCpClr4+1K62Y63Do1eN7bgzcEE9q5Dow6cmT6tv/UAX208KI3X3j3/K
TZ+FdQBqhe4ljCBurzWlT5izOmRppgZVEvEiMYusICdvqkJCvMom4twpg/0+Umy9+N4aqKS/Gwxt
1r5UWafABpmWpcJcRsFXp4/aNtwpaTL8hTqjTVExtw0x7bAEDqedJhYDd5LCjps9XdmS9OPxVNbH
V86EtE1mw2x2bqzrRR2rWZ8aTB2DKrXmU9suwE56LXHzd5OZug36VH3ibt3I62vp96CcDTjbSJrz
Ma8HTcJxiOK00AJOnRd/teZWiMPI9VyA7vEqsJFpQpfLb9B93NKbWz89GNvm09GNpMvBLl5t4Qp7
F0obuh6g26FFZ3dSxL8NJa0C5ZAiOTxe3XvnluwR129A8NQb1skVmrsThZXJCNJuqT7Hqlns1bAe
Snr4zcQf44PJOn/VxtmMgQhOy/tcb+03tpvllGmHkHSRmUAkl5/jj2QBFodoKC4ZQRbOi/dO1VBV
hzP3HvJnqx2E5XXI6RtO9dx4zpYL1539xYcm22O90aVaVyLAL+F2sQgzGIpU+2B1Im13IJyV77OX
2MYudOx643DeHZGED9g4Wd9Nob7M9YYHq2GCKrBaD8RninFMF4fm6zQv6Q+K9413fvyZ74RF2uo2
syQtohCyOkRtptCoS0IzGKcpmk9dVOOV17u9ZvqhYSjP/eLl2n4UZviaT8tWr/ve6Fh+uBqISOra
a2SQHbdNZdJbDrxiGuOjm6Pn/aQJZwTmU43hP3aDCeY+bnunwt5FoMPwePYyk/7z8SG3Fy9rsNpE
ROmler29jLBKi06PtWAY8lx8d1oj/2zqlbkz6z6PjqEYkp8K8sfDR0zSpm+dhxXT8fFPuBNQGFmy
FLibKJbKJfpjh+exW9U4MnI1tG2PCWBjfnK6xvmoilCLD3Or0AkzavyRN6Z+d1yqQgDBaN2C5Lge
d0Apcsa+2AhwkA6/uoB3/Gi0QPToY5jso140v6Kp7dq3B20JrOAqpHIDbGkVw9BfHylhmEYwz3Wq
lL45DNlZ0xQQLAqNe/1zpithvxHL7p0rCWWHgQfK96ZVrhb4XrcIKgYLaplf9DQvD0Dmu5OWMOFJ
77ZoGPe2tYRUY57Ki+Pmkkg73NvbgbVtQ9V5GfrSiz+Weqv3fobZ80hP05qmpwFi2G5qxmojZt6b
LbgrVaZyEqC5OtJ8c0Wtx94MUiMDc+rl8zju7XIS48HRFZwY5zDR/kuwlKBmWbSVVavVC8dpuwER
yNIIFHpwrT9qs8Bau0uGdNdrnfnJrdJNQrvcK+vTy1YhfcA2ARWiVbKieiBBZdcz0GHgtbt2Agh7
1DrR5jstmvtu46TeXVfw2uTHdPuIWNcnppl6RxdWawaNFS3f9FwZOLNK+rObom445I4Vb9Ua7oUn
0nBK7qQL7KVVeIpClD00u7ODUrPC93o9VMW+EtWHpm1flTrNT5o2Zi716kX3izCsNyZ8J0TgoYgj
LrGR0tUaW0x3GkS+U9kB5vXCPiljaEfYDZhT0KJH1p5tpVWzvVkk81s1VYjLjmQhazB7wECs2RA2
/r6anTt2MCmVcVgUjLaKorK9s6cX9r/8Dlt5Yy74/yPSVIEFQea75uVbhcvuQZ8rcNE+w+VIi1uk
N+3lLNSweV36t/I9fo/H+xHhL01DT2SVFaV1l1ZmoTpBZaNzPhYarD5FUO6MPWtB6UiY3ZHmyn94
M1O8pqyCZrhsk692lOZS++9r1wmayVCTQ2MZ2ehrjfevkkaD7tf2ZGxsojt7GLyghM6gT2wDqLs+
NbOxqOyixAkGZYqGYZeLNP6rHtIi3qsjkqro3c2dcvLMpUKaoHV0ko4Sge7Ht+ydUEHcg95BLYlK
5bqkLlwB6Scx7aCfdWM8q12P7EbBw/ZjX9Ar3RjtTqSAoQkADPQDGnBrjd54mjOryjMnWPL089JP
to+bV9z6Vhp+HYZZ2/JwvTc7jNqkaitAnpsaSqvjCpiXjRO4RNzUd7S2f1+glZXszKjf6mLdiwoE
esRSkUvliMof88eDhfrgPESUuoMuU5aXuEBI3Qf2loynKF3EGXxod6ijcNoqbK+LJ/LEoMIgEW80
zGnVX49r6CIfbDO0gihrzdBXqBSZfumO4j98PGAA6AOQdkiN8+tx4GZ6k1mYVpD9H2nn1WM3DrTp
XyRAOdzqpG63Uzu17BvBM2MrUFlU/PX7yLv7bR+1cAT3AgMP4AGGhyJZLFa9Icsj8z7Ef2LC1Cny
wkclydL7Ka3kzhl5Ua75Mzcb3Xiakbw5jNWYdmWi8Ka41lMf1eFwtKYol7xfheOc7FhxqwPKkIl9
NOose+Pl6fRdeLmm+30Ty/ptJRRv2skhNjIY8nEemRxb6hXrxDgSCFQaMrKe0ITQPuda0z8oYaF2
d1Xlzc6pU+c0x2Igg6Hg6nm6hwbd2tCoINNxhqHAe2gVptpE0UTblOaTZnQLwnjqMse3wqKy0HZC
P2UnKd0aDpztgjsFrMSfqyXH4IZj2RlPWema8s4w6rG+YCbneO/MvNb1u9vBaOvjLsqbEKC51YlJ
18OlZW05mdFZT0jyRoXfl+Nd38zqPwV66l8tr1M/1KGSPjq1N/++PfJWYALaAkkKajsCGKsURrpl
kYdK4zwpXUrtbcY0hhOX/gBSnQAeytu/pLoh3Eetml1EGZ9yibN6ZERlXcAaiPmwRii+FFHaiwdt
QsPqMHdRi8+L03bk4zOl5r+dKCOzgQgXVI+57q4/cV0aE6udWU+5hx1xKuwUpdsIuN0nfeBReQfw
prR3UoiXu4iHO7cM8Ymy2gsFCqfqJrsqQEW0czJcyqRObIyCXevi6KlUdib4MhoC2kQ30GR23DVr
1GSdR1bbisJ+yvSqOVs6fTf+1Hr9ePtDbk2K+go3N25IjLQ6icaYL/S+zH7KY7LEIzJuSfq18VBH
qjqsindOxkbRifO+lM6I9LT01/mJO7iy6y1wZnaJYeMD4hq4WoVlaXmHETu7s1Uqmv7GqzOrvHcd
apF+OuXyW5jK7un2xF8eFZ7FANJxlkCgBiTDagfpLd5dUZQEhaWKD1Erk/QkKgjXR7frygOWdAgM
3h7yZVxYXuLLciL5CTp0dVqSCaQYXqtRoIeW9mWKLRkeSDDsL42EnElFMf1IBl5+pgpo/P0yE/i4
9uj56BAPVufFqFs7y0xbeRpBAD6YCkLIuXCUzxKIwuX2LLc+LGUXWtPEBEi/y1d4lj9kos3mYhRR
UGpD4w/lEH300nA6dnP2mSK59eX2cC/TFd1euojcYZTw1HXpnUeGmveTUJ6yIoZZPWvdOJ1yFjw5
mWiWjJHfTMBjImfciwfLcl0/T9GKIt0k72QzowFwPdG2i7AnscM46MJqss8CkT7nIrHofsUH5YlE
oZRw+9IXoTcqbpTYSgINhvoFs9zRnzU4B5k7U+NILIX67O1vurWEZEj0a2gx8YhYpWINOZ+XjkYS
SNg3wzmhZ1lcvKmx4jsguE5zz1utfrw95tY6LoQjkExozFCWvv6auQi1IjSnONCl4bwdZnU85Eqo
HqxSeo92ZzWn1sz39AA2op+9YN5QUlpIQOsTqcxgs3Xc1wMs55wR57OyvNeRR39swcrsRPTNsXgx
0LdbhHTWDaoU0zCFQgfo02yoP6pCrQ7hkLfesexwMNzZM1t7kzPBHcn2BH26WsHC0aLM8eIkELrM
f6qaKKML7h31nqHF1qRQcQBTQ6MVFO8qirYx7GtD5N4Tjoz9WZSlEx4MKSPj3prmdk+kc2s0XiYq
7QIe1QgaXO8RZBu7KZKa++TZo/V5mJP6d1FN1nzQCjKPnZC59QlBCiMQxMzw/dKvB6v0GXEc9K+f
/gjOTgJe7zkLUWw+3d74W7fC0vBZICBsj3VyulAfXNFl4RNFeSu/8yIneUdUdd/N2ujSYUvcogeb
kTXJT7wE1WZn+GWF1lEM7ZEFory4Pa2PgKoyy36ulSeBb0TuK0bbnyq9Lh/KtodgOXr12ZRqcoGS
LdpTXrTF19vz3zr4VGToIINPIy4vi/7svtCiWFRhSgCPuyp8F8IJeSfMKH1bWHOG7aVN06LJjZ3D
uJWIUHdb+hLQuFBhWn7Vs1HNQoMiHbK6VBIb8a4sm9BvYdwal6yl+olDX5hHrp/2s64/0M7J34cW
+gpBoc7tr9sf4E84XS8BVccF4MiDlIT2+rdEVKv6yivDpzzLiEINn/sO8mcVHvpMk2/U3osukSYk
XOjJuiigFPPDaEwaGtYU+TEOrcWxtoo9+PoLnMxy3ahgdIDogU7Cr+b6d9ElyvRkHuyn0kkK9bMy
Aviig9R0/cnKIue73XVpdlA7zOQpCLfxCLkdZr+fCmP6YuhJkR1wWnf2FP42DgwcKvIiugycmzUv
NnFKLzSsKHwq1SqtffyDO+8wmYKCOEBi6Bm1M6bfVTSZ5Bu9bkR2f3u9Nm5HLGDxhYaUu0hhrgLD
OE/CbdHHCKaxxcE+8bqjjZHOwUzJYhE0nvYASxtHlKI7dRFMr6mDryF/TqtJVadO+dSB7Mn/MYuq
D/RyCO/qqVa9d+kk0/wTlAbL/qil+uAd6jnaC/Qbp5TYQLVkQZAuQofXe6Ggu9WH86w8Jekcxse6
8FRS1hp85X+DAJV34K1Shz6VjaY63f7em0MDroAlglISGpbXQ/dtO7R9C69hMsp2uMsMGsS4rhtz
82gnyfhrmM2UZCFtzL324VaUIDT/v6GXO+JZlOBuSPVeksumY9+f3C5KDxXSfme0TxTvzrGE87uG
t/C+NYvmohYyTk+z3fytds1yDqEFgeb4U79YlxuzMAf/LAzlSZ8WXnA1mcZjW2lphJlsJi63v/bW
6WIcHrno+S7iutdTtvDMqJtoiIMeQqT6SdULXfFR2ZjCY2+K6AHNJFf8gh47XIqqaPWd4bcOF6kY
HRHsQ0DprRIKZ7aqrGzqKAgbmZ69Kk8/zEVRUxArms8pwC1755pf5rMKvgvykm+7AGbgmVzPd65h
PpXoLwUoW4Z3g+GFR6RC0cexi/Zw+9NuDwU6aZEsxsNuFTgUK8O8abYibM4H8a3Rl8Rd90bb12Tv
7DG6tgaDDEgjgFclsNnVOk5zxMWeVuHToOqYDNvCiKfzoLTRfHIsFBbPt+e2tW6Q4xYVXSojXOfX
n7EVehOVCDI/RQVQjSOgJ308lMo8pn7vKf0PipjIr7xizCWbBjpJEr8GcOitHKNyefpZdc5L09HF
USB59XGK0YaLwqnc2ZsbcRjxRNiOC8Icatrqk5qIxKsKHI8np83jA0PPb+A7lvfdXN21U+99wQHd
OePZjXawW8Ln/futitAzCLM/9odwL66/MZ7qWug6bRRIbUrv2m6SD12ca1Tn63AP0rYRBiigITC7
ZNuIY66OBSokjsTvUuHOKZvivRMpzn+2LiPzMUTYFwVA18uzU+HUTn+s2+qvcfXEPCSPKM9DpKVs
vtZnCCMM6mD0s7aVNlyyxjHQd4lpIVWj7N5ozHivw71xYJbZwrpazEZJx66/bqTnppYlIeBNKzV+
ZO4wf5zj2fxZEHr+u71xN4ein02Aw6OJUuL1ULYTddgwN2nQoQkWHsjBYe3QyRkqf1SzeqduubWU
FEnJLLk+QPEv9+uzS8zUx3SUDYSMbO6M5lNZWbn60U7tavjazInjHWav7/N/Q01rL40VeebOy34j
NFAgJlVa4gObdzV+1YZhGGVuGlSROUV+TP/ztznl5hfHaK3+nNtjvNcG3fzA9PVAHAGpg5qxmvIS
7TX8rwKzsKcRHh0FeW7uPps/hOmo7Sg1bI0G5o+O2YLwYQddjxbKsTGQbRRgjEdwgoexjmbnAzbV
uf5PMgzmThlxezjarTBnIWCvLZJD3QtL1PLSwJC5mB+nem7Ch6T0rP9cGf+tteByDgk3/zPY8mOe
bZ6sy6t4UJ00KE1Q1P5ABCyOsi3nu9op473UfmtqdOh5dqvU9Li3rkez0gSHcQUiYlGJUH4a0yx1
aSVAY3tEvCrcU37fOhk05VS61qAAiXfXw+WyLpWpmZIAUF6f+1ZF6q4XtlYiJRXZ6SUaXK80fD3v
2//UrB3kK04GLgYWM148QddKgRU6JWVUOehAtI3zs3Um54LgqjiVSms88uRS9qL65velN0Stiyob
CgXXE5am3SXUu0QwaI06Hz2h5Lavx3E/HHK1dvbAtJvD4R9DqRsQPhye6+H6Ku5lRes6sGNjgEzR
aLM4tKqTH6Q7NDstzeVMrxI5zAJ4lNHjI6zaq9fqFMq2kFmaBV43uPWDOiWz8TAMbbKTxW2EM7Yo
YosL+gqw7mpStKSivsFMNAjzEYdeLTGtdPSToZnOVq3M85sSCUVxun1jbA5Kt4JqLDoalNevv+Rg
xKifLZSVbgwLyhKjGXu+0o1De5SlMOyzNjfFHillY/kI2STFhO7l8bkaNFrE4PVaFYFiNXGJgQYy
jziU1XVYJUcrLtBMuj3LjfNI+98BR4LjN2rVq7CtyahNp6QXwZyXxSdzpptxGJPZ7g5WTRh65ynC
1i5xOHBGRjlPe7iOzfGxQCO3Q3cL1Oj1V55HG+WZsMoCKgt5fbYqOZ3QDM2NdxnWe/UhHnVEwPyo
ClX30Ch57367/QG2vriOrfzy0GO115I7HhBJmWAcGdRRbb1NtKL4SuIehthqyZ+3h9o6LuCQl7ot
zwTqf9dzVUxJQOrmIijCSBuP+YS20Kl1SEFuj7M5JXAP9JX+CEmvHnRlY/P8kE4RRLFr/dN1jevb
bVccy7SAXfaKsSiwgx6hQkOL7XpOeSZtqK5eHvRGFjGCMwZwJbFEocWxB2HbnBdCmbSdaAu/UK/A
jWDousLMglpYQrsXYmgvWF3q9kVr4j3/4uXeW8c27mHE5kiJ6TetN+asxZB4qjwQfWqDy0Mfw1Wj
7IMYChNU1Tj+alBHvX/F11y8JhcNSyTdVwG1ccRcdpkNx0i0+IbKrPtvspoeZUCpYKx5e7CtAMcb
jn43MZz7f3Xz56M5ZprKzge8mzmXBq7M5CfgUoqDOusRhFrQKXsi41traCwEcx5VAEnXAEiPliHi
T7CoXFxtEh9dMkxfQBY8VJFj7WThm2Nx6S7+5mB21zQpCjW2Hs5hHnhgg4uDDWD2VFoDVnaaEf8t
K5msjQ47SCOmhveru9ovLv3WqoqGIshbxe7eJpnR/9DjrKkPbq12n4a6U09/v37PR1ym/yxPTEwn
ce3MLgID8DNepH2Na2Uaoy6JukTsvuG5uKd3srVlwGMA5kQSmImu9mday74dMlkGthpHhzb2xveh
gt0UgJvCvp+0tPj8ijnyoCC/gD0KqvN6jsBp5krz8jKInTi/gLOE3V5WCP1PZv6WK2MP5LK5ZZ6N
twpngxXlmRkVZdA5UREehrlpxJKfFj8zrXJ3eN5b9wHVVSpT+K8uHZHryU0tCxeByQocNW/yY2OP
enVoS7d+RfrEvU0VGf+ahcV+PU41dl4XUVQIGoCVwFTjj42RhG9KGkRv5eTtSHJszQoUI9DJP/JY
67fSLKGmaEVfBgam2Popk0X8s0agai9V2tqLvOZJXDhuzG01q8FSwHwZKbNyLZGfe9wq/bJY5AFH
GJnV0XbavZfZ3pCrBUMNGYUvQlaQOk30mJd1+Dmd2+5O68dPRd0Yr4hfpCR/smv4YsbqrUR+6SHi
bhaoSKDucnRSxzjbYd7Un61GF3s0xs11W+it1PuBA6z7yrFS1CKKB7Z+aDkfU6VLGl/UlbVzxW0l
fAv8EEgtPeUXbXIoEyJsJ6sIOhAc4QPsL7W7ZJUNOpAM/620kN8+NGFcqu+KudprQm6t4PPRV1Fa
ddolXXFJjWZDfYwwb20xVdJK3H0db1SPHsShnQxp67suHxRQAPp4L6jvRWNn+NJqBT4zeTpcdEUb
6nPRq86rxuGFBDYPkPRaqq2WOeVmkvgg1wql+teDkFJ99CiT7OHkNr/hArMEukYpeK3pRYq3QGc7
Dl6d5Molzps35lies6xw3sdlGRavuOcWdVquAMi17jp8NdUcKmSeZWCOYV/72RCWxylCYK+pZWcf
Yguh/9u3zlbuR+eNHBP8FgCZ5Qs8u1kbWQywdEUVYG/vnpRxmO4yBWCnaIv4MjtN+eRVobIz6ObB
eDboKh0rakOgtK6UAfp+zRu3nFsUu3XjN0qtxoUHePsIxB9hZJ3r9hXTRVoQQVr4VUh+XE+3jOwq
irO2DEJaiSPq4aHrV4Mr/JTE4qgSxrsDkit719LmwaDbzTsF2f8XXsaVGCp6mhEBx6Wkf0GlzXFP
c2vu2cZvruazcVar6c0qL/fUJmkZ6pNd98m/kHs0159M2qenpM3qdyKS8i8FvpZ8EI0NIP0w9V+K
qCTm1FXqvLwf5lwZL+nYFeq5NsbKeJuosKt3wupW4oJeNXV07kTi6ioZ5NXQdiNWE4FpQffDoUx0
4p3aWZWNGg99vT2l7K3FozUNlxfAmgom4HrPSBOlfy+WReBmDQUtgMEkhHXj2Xt+SFvRhsuIz0mV
wnpx+m0NMYcx5dHniDL5R5Z6NN+VNifxXLlVi+K7ZXR3t8/D5pA03eFToo2L3sP13GZ9MtTJk3lQ
tlUef/Csysh/96Um2zeR7F1sVq3EaHYu+y1ICl3KP35/1EN4lF2PmqJ07KgJ6ndpM0fWz3aO9fJM
NpVrvzSzL+cjQmOZful6tt2HbMg0Jz3ASjGsjG7UEHe+U45Oc2nqNk7ewifpvt7+Kls7bBFvWTpx
vE/XRbhW2hFaJSE7rIKrV0ze3PtTmk33kAf+1sd9OTx/pIfA4tKLWkMf8lHp3W6aMh7fQ09xNjMK
99F1q/CtCfYUG0B3dij2vyIO0rWhsckRokqzWgHe3LJIDCULurKcmqMax9XwWZdmGvoqdfKDJ9If
rjvn9s4jZ+ss4QeF4hovY1jqq/0WS0q2NXo0QQ/D1fsGdEwqyUFTx2bcGWlrZ7uc2aXNB0p3Dfwq
xkYqaTXlQet2ZXjUk3D6rSWZ+iBFWPywWm263N40W1MDD8m+gUMFsHU1NSeDbC6nhKOk5HJ8jOXc
ZBfcoIs9r8qt3bl0ghaqIaXvtag0N7Y1i4LntxSZgdCo1iTdnatOXXtu42nY2yqbHxLyMwGCvByy
4fVhzasejr+dlUEhx/GSgOd6cGcb9FoiE8c5pPE4hq/5lBA+lk40BbS1lFQjAB6pulIEWuoS9zA5
oldhdln56/aSbU4NqNeSRlIbMlaRHfWnscgkT25bkQnNmS6GMpk0ZjIcdDnG9jEtYLXsHL3l5bSu
tlH4RhuDsiUgwdU+yYVRimkwSJIdQHeWmha4lthze3RmdxKHnoYZilhheJenovpIbbD65/ast5IE
NKRNzKrg4eF3dL2gQJG5U6jnB2oi0BwLpapVZ5HK6EedVsBxVIT00iOkS/vb7YG3PvcCvFlUqCA2
rtE36ZRyOVNyCNxSUU88EXTTt3vpQU1rrfYr5t7jvJOabM4VrWP4Sgi8Imp3PVe1qozekUoeyMIZ
0rPwpOO9UZSqa34q6Rw3B9QhgGX7ObYvr0mt4e9DVgDrRD9nFWPrrLIGreSVMhtd/T2y0tx58EAW
gB5xs+L76Mat4fcGSKudXtVWgPB4gsFAXIgw62qnak+tPSktdX6UQvtTGYt2fHBtAt8nb8YqZq8w
vkFApKOB0QUPJAItp/b6K1ctVBxXpFT7m0H7Zo3xvTno1PrVbozexk4jfjRpH79JVaf5posiegss
Of+sdZP1eHuHvVzuP3ql6v/uy0M8uv4h+HeXzgyoLEDwrj5nhuI8uBIdFL9u0rDxscQwERlEC+7j
7XFf7mzG/VO547oxX2hrYyVhJT02E4Hh9NVFz8wwPXFwLXnI8IBalroSO1nwxkdfxuQlgwwGELO1
dKLjSKlanZME4dKqUhVt+oVD0py8yWsApKdwtEd5UQY75jGg5O4hxmuGvppSiKMHumYHNrD9c+Cf
IhmxlIaN1R5IqAcUiMslgZOStupKU8p/C2iKfiVa++QkSfYOs+IMfrGjTkFiD/wlom3pkacJJuE7
QXbz5xBhwUxwABYszPVOUGfyKpjpKdUPKfCQc+bsTqdsPHyd3F42PjX51LD9nlwUjYnSqcShKIRS
v1dsN+kQjemtau/ifpkhwLMhawMHSGHwhWIcmH/ZIHyMMuvo2jWPskrLz3TR0j2w0eZANjxNsI6k
JGu+eqM3tlWndRzUhlffJVQx0pNTWkl1ub3td8ZZCy2UkwqiCYh9UMeKzGBjiWQ4Z06GhMbtgbbO
10KNRIoO8ChB5no13UZV4UKOSdAKlNt9am6qejFnxRnOtW1lxXuRqbvaOi+rFGxlslQONg8kbAGv
B601lxQkQgs1KocyfphTY/zH07Lo/VgWY3bBcCimRD/M/aWYalu8ZgczY7hDoMW4Nlc7WE+sTjNq
pKxl32Fzb2BH18eQqs9jBAbDz9rYMN9HJWpep5S6selrYz/gU+aGrvarqFT5t9raFInA63OVLT1Q
/lktgjRV7O48NDXTwSq+Zerc0IOB3XGycw737QXf2llA8KkmUO7i0Ky+fQwAudXmVARykOH4brZQ
or2nQzF6exWh7ZFQ1wX5DuJi/RYlbocC+XVmFZn2dMRuPpe/M6lUe/2dl7cyTIclb0VC3+Ktt5pS
mqEU5CgCOI6eoc8Ul9+VXv47zZOzF/y2pmRQQyCv5SC8YJ9koUInsLNEwM8YMtTzF01Chw7F3xO0
mRJSIPRa8OnAC+b6hKhGr+pAGdJAyla9693MnS45aexRDo35xsos/QHEQ7dn5vUyg74eVr8eNreB
bBcO0SCJY2f65JVDlvxsdAvxisqJq+S9cOM+9PVBrbtLr8joAyIaob0Tk7ZyDSRmoGcCcUClY1mF
Z5XTlHay1VVxGqDtxZ0aRcg9FKiEfQEZ1bT+3FmhgplbO+8Z325tJB4rtF85g7yl1zdtN8SlVetp
kIDsfgD+SE6jO+hxHawRzP359kncHG1ppy3FkCV3v56mF0+2lQ5jGvTwh071NHqfvaSaKCaOyefb
Q22tK+0DzEmYFPfkal1xdaxNq0JKfLTjEAS0jn2Gr5MgpzB9Iks/tI4BbLYSIkt8iELOQdVi0/10
+1dsTRg/CMrwSBeR164+b6N13dybRRy4oRWBDxgTrXos82RwfKMvYY/eHm7rasOeBLkQ1OF5oqy+
rw7FV2Kggaw/JadfvaV+GzrU4dNE2l+BQac7w23O7tlwq10b1eak4QkHT9Q2RHMaayC6j9U8A/Tg
wZvs3WJbh4TWJPk/Te2FT3W9e/JWunqjlTDyO7PM3ua6iqci5TvsHS+YCis/nLAerBPexfae/tTm
TMn+4L3xKFHN1TpyDU4jjB7w7JY9fOrxKoLNpVTZ0S1U9xX5PyhPyJw0gqmArxZRTgMA1oax4lob
Dm6kWQ8wP1Q/H9L4GDuj89ftdEAeC3t6QT+iLrAKvGhMTYUtlCiYTbMYj3GOwMxRQRVjJ6vf+oaL
cDj4alIINun18jmDpC6O2kfQyjr5kDZNvhRiFIGIt9T1Tt+Z1tZZIJwubEDErYgC18N5eZ+HXc0b
YqQTNvnjbFo/lQkNL9cd0m/zaOwG8c0JwrmA7sCV7KzrkYagcoDt36KMHfXnrI+96qCIUv6mTBPK
4+2jvjkY7Lalv8eFuS5rVWEclQ6g/CDWjSY/2ZNaTr6eKJn0y7HYU3He+pjw+UB1LnVeqtnXH7NB
5awrExP1d6scjsXClXHsSJzsRT155gH+6/bs9sZbRRYN8sqUdrxuHHRbPliz/G01oXgsarSqNfQ5
dz7m9nALVZO63aJXeD29btSUWTGwuYiFY/8HQO6dNdlacig6e8KUwepfETh5AyzAP8pI6CVcj1fb
OA9pNByC3i606VAhcvGlFTL0LuTdxs7jfuvpwYaEJwcyjtrVau300muHgZpCkGm1etKpyt1VwNQf
7Fj1FN812vIe+TfPn2td+fn3ywhVe4HlEzuRFLmeZzl4mYrBtQgmaXzPlFFNfRsbzQdTG/V3MlKz
p9vjbd0QVCORuqDXQhK5SouFyFurUEboDY5d/+JnyeKYlwKNTbs07sjykO0LG30+3R526yzyutBA
p2I8Cqbkepqtk9MMdzoAlt2o348DpaJDYyvJhyKtlHxnr24OtjQhCNoA49dhFP3ZpI3UOAMw17cB
HFYOpOX03alxTJzmXzEzfFcXXUvapGtJ/ExNCpniVxqICKpBK7380VUyWjqtFb/mevd41PCiAR1P
mfP6K+ZjlM99o4lgVLp6vnNcMf+0q7j4mFS65ctJOLOv95G+R53d3DSQlhdHO1iNa4Gx2U3wX3Rt
3lIQ+mHkFd7BU+rokXY+ereLNoRv59Oe6uJWyGGz/M+oq2QG5Vkn5dnFozStm+9m6brv2WDzZU4M
HHRzXrHOzi7dnCeSHtxNEC25NK6/r5ZnTWxLNQsKBNBdhFm85r8ilsn3fhaeP8XacC4G5Df821to
I/zQ6KGOh+PMYvS+7OdnT5u+KKhd1okI7Hr8hORXdexdUSMM0/dafoKsHD8JrbQ6XAGybE9ObTl5
1/2RpctEIrw4lCHVsrwSng0+6dOQpEUr8GOr4/uaV4B8UypOttf63vi2SxMEEjAdIFS6V4HObniA
MAyTVOz8hKdmeBrALdX+MPTy2+CBZCiENXy//Wk3QgGIBcSElnjHuq7ijtuNBRwLGE+kdWPpx5kM
p3dKskgNmKWs4r+vozAcUJtFL8kA4nP9McdSWPgSVmzZBtK+p6XWUwx2ao9ZtXEysJyCI0uxlfxh
rSHQa3M79nmdBWE5UuLVyrRxznKcfCdFdMeP6lgPd8Lc5vItXY6F5Yghw2qbKJFiWE0CfSQZkI/8
BIYHPSiFkaZTNKCI+MOtI7VHOhOTpJ2seGtoUNacyYWS/MKTwu3F7CL+nAWGE9WHUdbRZ/D59amr
ZnGXx4l2RBAn+ef2xtk6Fs8HXW1XwLMA5nsIpMhBuQtHJ67qo0ii/u4V45gAdReGysu0EejvPEyG
AQjFw7/3gxC13j/acdru3Imb81kITmCHyDXW8h+u1zhwcN0MrOBkqMehVefoUwkM1NvZKJsDwU4F
boKsB+yb1RGIM1vWXZEHCR6cF1FYY3RCJtHZU53c3BVLKQwNIUjNa1hSllkh1kJxESA9HH3NsRTX
TksdK/O1tHX0N1zVrYbxNNXTnXC9dfoWHab/O/Ly359FTGJY36vcugGoDvWD5kBs9qE/aqo/Fbn7
TyvT+XB7k2zNlfvBoCIE+Bmm1vWIiopOBzEaPkWH+GKoJvE7iR3ZoxpP0SnPyuRodwo6jbdH3Yqd
1LyQPaZWSz1htZJJbc7V0BZFEIrUi3wB5uwfS0YVLw43/ff2WFvf9PlYq8DpRQMADIySghzUF2Mp
dlKcrN6tPmutbn6viwFX1/+/IZeN/GwZxViXpFEJGygx5DdPkXXlt3VpISIdOY993tafXjEgSQXG
nKSK1rqQGMPZ0CscTwIKqOZFdJYl37kp1sc4+7hWfpyd1N6ji2/uHDpT0KZp5WBkdD1Jq0hrQB1k
p8oc/1SGcjrAPoSO6grL/VKIckjuwyR09qr8m1vnf4Y1169FqTZ53DttFvSUbLWD5eah5+NbUwoI
f6OZvCLmAN/9P7PkX9ezDL1MALHgdVElc1uD8cbS8kSyrOys4Na0uP7+YBugIay1nWKZ9tOcgDmq
QIychZysezLD6E0/5MmX25tla+EW13FqJXSkXgjMcR1WkYjVPAC1Mf4rYrN9Uxg6vObMjS62W9/1
OPnsTG/rEIIihzayOMjQzbj+jHaOdZgVc9EClxHOwcq96r4ArP0wdFlUnCVEhJ1X/oYmz5IlIf0K
KV1HKGb1HJ2EXUo03LmWoLv/dLLx0vT9vdKXzmFq9fwQTRUy9p43jdJv0FaWZ2souj0c7+a6Aqld
PC5QY1sD3GdPNlZuIGqgRDT/fNXMuocIAIt7ABlY7SGSNpeWmsYib65zcS2/5lngsVLF0aOJTkZo
G/J+zrvK8kd71j/Z+aweqqx2n5CGM3ci7Na9DE6Oaw8GGdNchTtTwNKe0NgiE47VQyenvj22iRaP
x9sbd+tbksiQAVO+oVGzml2G6VAdGdB+TUVH0mTEheg8irnWfC+vwx1o6/Zg4DH+NEhB6V1/yr4c
uiL2pjSwJeIeSN8qb1RA518BFnen2/PaOhyQXnmn8ZDAE271/aQx2QUVMFaN1DxFZoM/xriePraD
AKjnWX29s2Jb+4SMDQ9pnrWL/8r15Oq8VHOniKGJy8YQflyOwz9AjbBa7ZAEkEeF/mxzkfOs7SWl
W5+V44CCH08ZUACrU+m2Yc0NTJ0hAaYmD1NSaaeZgthwZAmcnQz4jybi+gVK75TnOoSkBUV1PU9u
xLCYhMwCK8HBpjLN+Au1Y3kundq4KGmhHAkCnXmg0jh8xoLG7g9JbLsf2xplAG/mf31wJxiLPiZQ
8zdAJfb97aXfQrdoZHs05KGWcnmv7pepdcusC/mF0+wOb4fQdu5ypZl/ibRJfmtCEx8UwOKPPaqq
lR93muwOFe8+/Rx7w85v2TrGPJ//N9Gb5/rqY8lhULXSBGiTlW2Ot1usRsmhHNQ23rlTN/fAs4FW
eyBJ9bEVVclTNlfbHzOmRtVRB3ml3XdlizTa7U+8/N/We4AG+gKK58oD03u9B9TWyiQ2cFQhYFGU
h1lvFQV2ATiRQzeiArVU9N7VY5q8V9HTONwefONok12DfV3UXBfHguvBi1FRhzLL3CfsrRQ/0adp
OPdGqs1+pzfDdye39b3a1sZ8afEixQI8AccWd5WX0UXqvAZvjycFBFt0jIbMwvU3NOMJfkxkZEiE
9qn2bWi1wYJD0obZ19tzXgZYffDFygsFQKzpKJAs3+TZJeRVZZw0NlqvAtPA79g8WX5qFy6OCW0z
PpX1YpqaGk7hq0U812eZjla2x1/b+g28sRcqBJwv2NTXv6EBTFYo6uw8RSZG5Ce4M9HbwnHpZKRJ
KT+gCzsm/87NqInD0lPSPtjtzN/c/hAbUZalx10FphB6RmtQFSZBcSRwmnrSJAWXYxJSOC4PbZXU
PxKYd9W58lBvP42plezxIrciH9Jx5D0LpoE+x+pOMRpKVk2ih0/eqNvlhTpcKg6q1U8fC5NLulem
XPhazwoeXDnO3T3OW5p1mTHGbhb7FUO5RDWXUuSbnnAuXCLuRcvUVzSxya5B2i8ICAvZytU6CcSx
WwxqnqLczt4IZFxL36Rp/7tDd2oHTLu1HIwAPW6JtEioXo8lMkWJ1DwPn4yeJTha5mxxJOpBe1D6
IqpTv26H2Dyg8+clO0NvbUcg4stCQEVBAPl66DlSxgWI5T05dZ/Zx06GmFNmaBf7ZqFmzYe2scrf
GUnGD+BS2acxU7T07vZm3AoL5GgmMi2Liu+6EZWpJYiWOvSeol7gaVIo01mqZax8DYWewUqPs0tY
9M3PKRzEHn12KwqS1lC/BE1KpXYVBfWo6JpM15AuHlKUaFAWqotDCtIvP0ezSC45hfDiNfM1CboE
faTa1lYqsymStscqGcfIsUneVD1OhqkodSRgedKdcEBio8u5AMRtzHH//fbX3rjiIAPhmkKNA6bg
eq8hXFlosdbDi8oVfTra/4uz89iNW+na9RURYA5TsqOSLTmo7UnB3vvbzDnz6s9DD86vpogmZMAz
G66uYoUV3uCECWJ/ql1q0anTm2qL5L2W7TAULanZYpfdPf+gN5eu0KOpGbXeeZX8yfmsIXCku0ad
lY9+JTf5DheDtNk7hq+1nj+oU7XzJamVd13LK3K8Pfc/QJfFAwCogQyT5vh88S0egL5jN5eSJChQ
10rtyqVtnYPCsepLmajNXVfm45eoGScvG8PyVNqDGp1sKUMhIS0NwWfKcnkv2ULeKKGvBVvEWagi
yWSGcJYWN4BuZY3UFQikol4XfverqXuM+U4Y1IWqGe26ukuf8gnBm52WJbW+m1DL+5wEXaIdw2T+
dLcXauVYzGEfBmc8lxShFlG4oE1k9mOBJYGgUUEqakT6/6YknNyMWhhcLkuno3l7zJUgbx6O1wgA
6Hsps3DQq7gdhfXapdPYeaYkrH7vF7zE7u2B1iY3Hz2ZziW9mWXGD7pWLTWrmBXfsbNxs1GRH+xW
FvERNbXpWxqUsvbl9pArh44+tzMrUXOZ0g1enAHRUOIXAYGHVEyAaIAxHLBcrNRzECdj/PEjDnLv
TzkafT1MT65Hk8wkLNLKZjQztv/ztWrqP/uOWmGMC8r4L+oImA0Tx2pw0kh9F1uXygKS8trkvAay
mvwssxibl6IofxfCDzeaIqtfjtyQj0dp9n0LCCb3WIeZeE2CCIpNqPo/Ro2IlYCqUnZjNnT64eMf
jsY96gpEre9dpoYqzyjicHklVty/qh1OQa4cptUpIXzbqu7PK7W8neDIsj/+8MWW6N3J9wfNb7md
0tjAVSFWMj8+tkXU6Mcq7vTPoa6Xza4wheEpEWotj2pUyFszXruveRBnBAHdQ7CnC9CLOShtmFP8
fm26EkEtpUqRca9UGLD7oZoiE5crFPjctKKGd4rRr3kVut8F+x6Q4Zb17Nq5oaeCbhQIKdDTi+gE
34B+mDfdK+zVKnBTs+6+xkWbZrtMx/p2IyVaHQ3hNoCvMl3pJYRCakh3e6O3XylWSZ6sj6O9S/o2
cmUnhLP/8Z2FdgydPSqrvMiLqYmSnVAL38E0Af/cDOIM2Km01F4ma3SUjcHWDs7bwbTrG6HDcsVs
MmG/2ln7Oyis0XBFOJZHupqzeOq2Rs7KUtL9oQA/c+LAK84x35tHP82ssQqp8LxCQJF3hRjF92gc
vuWY2m5Uw9b2Kz1uKm90GWjnLzs2cZhGfjRUZJWVqh7TppIf8QrzcWOTquyYYY68TwwnKVx8X0Mf
7fFY9tQgKv65/T1XYvjZoRquLN5ElMoWM0Z8RTWRe3BeKYEK1cMHIXC8mItT7GwfVYTnMQjL8tsA
S6zd3R565esyNEE6YobIPyzz6qYWWRsHAxVUBI/3WmQq3/q+CTyjx/RBKbL++fZ4Kx+XE4IQL4Bb
aCNLSH4eFOiVCEd6Tf2IPGWy/edYBMpzmarO1jFZiQoIzefciFuYz7s4Jk5coker6uJVmjKzcYUj
xvIgh3P5+PakVhYRDAPw05nwDD9sMZAaWo3RR8g163ZdD56qtHHrVqkh1SeDWl39DV3TSd3IvuZN
sbjx6TqAsSUHwTlkidSwnFT4VTPhNNWbWvYlyHx7r6hDZ52Nvp60nTJ2avBYBH6YnNKhTP53e85r
YSc3K60WIDBUeZd160kpzaocBNLxlaV0B5WN5Lh91fmOZ8fCeVYMXz1TRQKzLWd4m8eYeP4Y+irp
joEDkPbj1xQVDQAPFCYAe72DywCVUTMLyHEojdrzqAzWng4zstlmPNheZEzK19sL8Cf5WH4Aqr0z
z31GBC+laQLfKmDoWnwAWyqtcwyi9pLyr8vT2CsBlaDBRFPls2X7mti16qg2F6PvpfaXiFo7f6jC
3LBcKe9TBZOTvs0PdtulsoscLciwtvclATW2HqGn9IiANq9pO4WvTdAoyWNfdtI3qS7ipzgYqRPD
HM2hslqRaKrft6e5ts1oZmPoyA0Jlm7xpPsx1cteRwo9NwthxbDqS2f4lCpj9nXoMus5Vaz0PCSm
9dBh3La/PfjabTHTdmew5wwRWrw9Jb4XsxkXDhSOUn8XITpYqpVltRsD89kYayWCAs8FFdOa/QLM
pb0SXtSDWhqjeM0qjfRZlX1ReaJT28L10/7RQp41J6WylRp79V7u3ZbgL9rYxWsTpsBFU+CPcNTS
+NC3UhnhkUa8CqXI92Zt+77LzdjvZYTD/yKjhegJ95R4jf7Tsq+WRaOhBJ1KOg+n9KEddP2zWjjm
0R6VFMdtKfuCbht4OtmMPgWpoX03E6M81JU04S/QEDuHOBA4G3fpylsIzQ3IJoCR2Stike60KG5g
sWOL10JNbftganUmn/K4D2W3Q9ZRcWVLyr2RBunG0q8OzDVORZM8UllKADaDqecytmGvndRNh6lE
bd/Eamfnq1LyWQ3GYF9nSvjv7Q2+drrQn6VLQrwDW2LeD29iHbq5+GT7HZuuc4xdXGYy/ZDSqR5S
8KE7W4rs/PMkiJR3KjSH8nR79LV3y54ZyDzHmL4vk71KrelvRo3zOokul1w833vTLQwgHYnZB70X
QAjc8rNZO2YErZxpOrq8WvNvejNj3GzgyBateLXyyijcdtIaj8fblO/r3lCeHbMJfxpmYNSHTDKt
wM3Vdvxye9prh4wKjob9FcyDd14HuabMNXvTeQ2NbDp1BAnNPm2tf9so6PLd7bFWn0lQqpSBZxAn
r+X1fMMiU7Al4v4sYdk/5KMRvPZF7J+IMG3r1cgQvHuswI/ORo3ZrrZy6+jI8YumDla6cbTWyuc8
jf/3WxZxilammWjm3RbHU3LWhK58mxAwedDMTrnP8rQMXTsy2pMa1GW3G9MIX2L2gPgFTbCl81Io
u3QADTPhGv2p5b3bwtaubUhw7X+kVKkGLA8/fqiJOrSBeEU6M/4qi9yoXbPsibpTJaGfZmW51G6Q
elaO4MxgtlG2ms0ozMUbozdT2llq6F+w9k6nvT7a6WwY03PBNKO4jJp98PEBbw4V0Z28cQJXLh1T
Bj9CyWWWXFnKAORs+TTGM+nVQhCo9npf0Z5kWNI72UfG1Su1uc5KbTsLN167lZVmYOCNZFky6NTF
NWv6FiXqNJmNjloNWqruHNgJOZiA0mjcqQdFe7l9ErZGXFx1dZQMVAFT/4IkYpEdFJ+oHGEn3VT2
igY13C2Uxvl2e8x5FosQjVIW3DAUa1ng5Z1eKVbdqILlRRu/+aaVirCOkzxWyV+sJvJrGqKtaF6g
jr845FqbWTmSfRcW27kDH1f9bktEgfeTJmXqzp4c8RdAIMzyqDVQ8iGXWtYAuixN8Eck53BEJHYQ
/KvpJMuZsS8C1fRCyal+qppff8mcyDkQuqC6bOlBukUPnb/auxV+8zMWM5doFSaxws/AGQMqTjUO
RMK2ATE2UaPwfPtzrm0hWmozsxiMBanW9TK3nTy0Nq5nl660o+cZ/emOIk0eu6yYH8h8C8Ky8lbN
8mc0nnmnoHHNV8ebtwpVu2j0OyQOWi3Waq9BcVY69FVTJQ+mP04tJJnR/C2nE2RyZQqC+0Fug60M
fW2FadbOOgPgg4nTrn+ETSIQ1xHoJ1OaUS2E6vnXHkz3Ra9lbWtXrR2Yt4MtZtx0hgZkFk2JQE+c
f0LoAPIRxdT2WI1GkZLYtQLQvKz3xgOejcq5saMxJtOJqijCQDbOaAchCfXLlvJJ9RS9Hbd64KvL
QfX9j3SIjR789XJosa5lUsAvHGV9mO5i5LX1Y6o1YerRldoUalndclBbZOIV1CWWWkX4nBuAah2G
Q1tRPSQqtPrDkFpl6yVg7IIHTEU2Mq4/sszLM6U66F+RVoJxX7J1RRD4PgAwbkrVAdTohpVhvhTx
OKpu0oR9furkTnLO6EXXD1nqmJHbOFZMrNRiHHWWo3aaPKmMwQFKcCv+tVu9Vzaq6WtfAagT6j6z
FySKsNdfAeerNqXfEsFuNNvIi6FReHkqipNUtaO+EbesDjZDq8hDZxDgYjA/0Ky0hvt2UWzCl08o
FjTNYUq6tDlOZZD9d/uSWTsCAGpmuVlgDlw011MrO2O0gsGPLmmZBSgS1UTuL6k9Tvrx9kArDqMa
YSFzomLBBb6s4EAIMQY1TdHBKCUrpOCnKr8ys9cdkB1zWRWwYYPSG3j1I/7sw1loUbEHSp57vWGU
pzzQusPGT5qz+eXWQ8xlViSiBgtD73rytV77mpmZ4UXXI6U7j9HYpocW4eLKk83gviRtFp97LfY9
02wU60Qe7IRYk5V5sLv9U9YO3ttfsohVk6Zosc2Ro4v9Mwqr7g4SZvmkiCAU4Gz0eouxt7bHTADR
NL8AmVLvvp74/JaQryTRRc3ScnRlEUS7Keu0f7Gp/wu1IFb2j0cH4QLp1/VYRM/OhHkVpO7MiGS3
JtLHWbMFUevK9E10bNw7eWOzzb9/+WFnihUVHHJc+B/XYw5Kg9AuKhGX2d08e3TEEDdH8GPdk+GQ
kxzCsvdHGkbpqHlQwLJNSuTasZrxanjMwZoD0n/9AzQYWEYJ9/KiGo2+L1Vbss8OFfb6dHvfrH5I
HM5s2orIFy5VgCQcH4TMCb5oudR974vxpcsSh7cI8v7l9lBr7QPYCYTP0GZNgqDFh5Qbi6gHtd2L
Wrf+D3vQE9srquSgmXW2w8RmKHd1oOh3A53N70U7Fmf+jeNsfNo5AFh+Wspj9IIIdWes7fXK0nym
gwnK/TLZdqtBfwwiJq0MSu2prZl6JrhP07N1Ver3txdgbVO9HXnxTQ0nEG0dVf4FlKOpevGQxTT3
QACon0XiS0dpSse7WGtF4Ml4I2/RlteuCBQE8KCZISnk8tcTV0CvUn9tAhDaSnNwrKF9nNBafu4a
0TW0pvpS3Zjw2lLb9DYRd6bN+o5ZVxLZIhlIkTlvJu0Ljtj2lzqZyjshwqE7+HaqhXu/TaQtHvPq
TqNUAS2Ta4PzO+/6N5GoI1FnLgh8Xh0rk5tPzZgCWsNsFClONXbOnZoFwY5r3Q+OPjp3//hd2A+H
IB67LUej1UWfRbZwApl1WuYlevNLxqIPKJTqLMGo97mXpqYO9qnBLsPqlHZHr2nLXGV10eloztUa
6M36HKW/GZHCI+QxOUG5L/bzl2GyhWeHxfCfmtLYdieqOTsZOT/v9t5enaeOxge9YyoZS6THQEm0
iZoguERTOF3oI7Xy594ptelFgDqrdnqtVFsOYGt3F90qhGhoWUFvXMxUH/VK840OSbXYqX9UUY0K
nz3ZLK2W2u1GVLW6rLPtD7xvGoDG4kPmapqFFTxReMxBrbppYU3PxI+q7+WDxiUGamGKXboU6pbb
0VpNjKSVCB5SPsiPJeWxMPxcdFXOY0tfY3AzTYn7/ShP7b5LqlY/Gkphw8rtkca6y0H4eUqj5E9g
e4xipwtdev74p57x4dQj+Vm0Ya83GLEXTNLJ4R4pRfTcxYH9gMaCYxwaOI2/43bKNx6Ote9Mw5VH
Y0ZP06G8HlBIiSrySKP4YhS26o1KGDQnesNSCqWbzH0DIbZyTfPsInNEhUIz30nIlbZWkCBzgLSg
rO27FoCWcGvLH22O71SPT20bq/XJSkSouKEUj1tSR2vXF0khrtazHSlrvNjYTp9FuZrrRB+lJHax
ZnWSN0Yg1hsRO/85Pabh2qSY94buj96E4ULuArXrNnb8yrLzSCNhTj0IAPPySFu6LzUa9dZXePWh
vbfUUfd3KLyr5QHvE+svgBOz+v9M1SKPo1Zz/ZX1QC1TeUxAafh9/mDC0zh0UdHcQ2ZUd40ijRvT
W6lWoMNAP5jm0awpuhivhUKZtUVnvwaBIz/VfatY7tg1fXqMlc6VIU5+lttR0TzaGp34pEyNupU/
rP+EuVLCAzGjJK+nrLUGCpAxeAogkrPRlp0UxzLRI/+kWk3ffgXWKiQ37hznOZAgAR6jMsyr04eP
MwBVFBMJMylsLr3GrK4zQmsCl5snQ3WqQHXcNVqAAp6Azal26rSRqaxcpHMQOFtxQUCkd3U96SpV
Ai2tGa/mSv9dV32MNpRhyfmwS6TCiF18FdP+fpjUKdy4uVaCagS2+N6UNucQa3GHi5HUXFZSsJYa
XrFuqNlJvQt7CJe3l3Tt5JAOzyqUM5hiGWIKzcpTKwDpXXNT7BOtytyOcojhgnql6//xwWidUnIh
+Z7DjOv1zANlQrxDAkRWF42HjU56DzC3PsA0DL/9zVCUWdChhtWxFIa2UGWtspKhRiP2j7YU955R
59K31tS6j1dM/oAE5lACTOMygoObhtpv59PZFbC0Qr21d1XRyQ9jJKLDx2c1t/MoIfHBAI1eL6BK
D5Xgt7VfsRx6wSlRincWfaiArNYvft4ea23z85KBhyX5oKMwh1FvgrOsdnTf7iLpVWltUXhdpxea
K6mBkD2J4sF5Km11uKPGRWPz9shrdw0YdPIlmQ4qG/16ZFtkiVz4YAMMJ+wRvu2KT4kl/8aSYvw2
Tc2XrFHD3E1E/dIETvPx6BDLPTDXVL+Y+vJulwQ8Wzpp5FxKXZ2jyQHYnJloV1MVjJovaZRH6l8M
SSV6RvyhfPOOTyk3nRx0QRxcGnUq/k3bEubLSGPBtftWfsEHwNgIG1Y+LW8kIc6Mppnl564XuDCG
vjXgVF+KXq8eRN3lnzJNS3e5LukngTg8zVlNP9/+qu9vNNiblGBmMDvDLqFwZWLYVd7JgP/sLHoR
io5jajYM2q/bw7ybG64ifDqU/mdcGGiP67lpkZxmkhEUl9qski9OptiN2w1WgQ7tqDX3cq7ZoVun
xhZMd2vcxZqqEBEHxcdAC+K4hLeBZTzbfZ8fUynr95EVyq3bj2JjTd+lMvNkKQ6g6kM9k+bq9WST
YeycQNeKSyesctckkrFDaz/YZXUzfnKKNv/oVcd4pEyzXBpEY8o91+MpkCthyvrFxYQc30GFKDTZ
bRqzkD6FYHi2vGjX1pQXcLaipUiP2u/1cHFIimL1cXkxKJruYnzzdtiYZqe4MqpjXuimp2Or8PzR
DcT5n+mIXLLsoyVuEunOItWNIb/YyPriBObcxyKsA9fsqeUhOSxh/7lp8v3uGUYtEdAaDXy0jEke
FvUm3NaqIFWt/KI4vWztAsoeL9w38rgrmzH/cnuG707iPBh0Sz4llS3IFdfL2oV21atjVlyS0TSG
fRP7euICpos/XN6/HmgJGo8LY0Q8JCkuJdHVdwx/imeroPs+NZI8bDwa748Ck5o7/URrUPPkxaS4
OSOK7j2SLEVhP/dxmx3CyYw9YfnqXTTY7QbC+P3etPlgFtV9eHLkP4u9OahGVwH/wwsHLveZWDw6
wxEdaXYnkXFv5bX0XIbN/vaXe5fvzaKabwZdbBN0GTMKFdhxplU+YSsKZsKzKFDFe3ussu9tmfi/
AwfMeJcaYuNiXduipNDEiNCkSCQXE9YQghsQgsBJTstqcGKJ3e2GTrLMHY274fX2RNe2KL1vOid/
JDjeyZjYCb4mER64GJCWz/EgjdauzLPM390eZ3VB5/4TKr2gs5e8N1XSLAlzUZxSRpovTuo0ru9M
/6tk8RtDD3n02tyAiCwXWbJxdc/78aq2O3/K/xvZXrxT5dSpvmgrfEfZr9+L2ZbBnFL5AKWiOCVt
53ydtGIo3MzOEjEDj6Wvt6e+dmDYvWgqUHsEbTx/gjfxnd72TlGEGo6PvXGvqoX+pFZ2vVeTNuXB
VLOPhpOk5hodYtJ0YhxQYtfDFQ6XNvcMEkq53riFPKRwym0KbVxU8VdLruyHPhJbGuIrk6TdRwbA
2H8Yu9ejxsikZE5rZxeg79Z9KOfiCH8uu4NjqQYAl81py3Bx5ZjwWakjM0dey+U9hPU1PRY8mi9j
W4nOk7W2OnZtp1pu3FAduP0N52+02ERvB/tTnXnzDcuir+omdbC/KZp4P0AdK09VUyfNxru/slnJ
uClc8jHo8SytCtoUpgi1NCzNtKJUvA6v47PSVvU/MzgZp/hISju3BkejulVc1fZLhHzrVjdk9Vti
zUXogZAF4pvX37JqSyWkoMm3zAQIShrpR78R9omABCXMBgz67cVd/ZJEV1C5GBMVzOvxWkWCYN1p
2aWI1XIvNdxybk3D6TRNTpZ9NAeYjwesODCqgIxY7OvBVKNshCH8nIsobL0xyKcXOobyuaLN9BSP
ib9xHFcnR4I1o21m2aH5YnyzcxTLH+J+YnJ53FUPQ6tLtVug759hvzU42uH2Us5LtdynkLjpPVOO
hvK7mJ1ZqFaV1GFOwoH3aRThKjgJS35W7Lb9zKM+7YVWW//dHnRtisgJ0utHu4OgYN7Ub6bom3IW
m8HISYTe8egUsNe1PjJ+Zla6JUWytjW51oAa0i+U37UmlVyLSrD9mH01UTY8pFoUSnc5CgXjIzHy
IH7KraRLW5Dy1VWF5TSjV/7ANa4naORV72QwYS5RIctfwcngYdvIQ/xboQn7tRTxIzR5OGu3l3Xl
yQTNiGDHzJJl8MWyWo0+pZVWpxcE9cNvTjSWbtOqhb2z+1BJPJHRPHSD0VbzUyClcbAR561OGrET
lAlQjOIiuJ40/YtcKBJqYEmSJy4eFPgQ4m1mu1JTKfs2mHDuTTqt2EiZ1zYTLDIWmsoV/Zt5B7zZ
TLimNkERoHTIDk7PbRMk+7GV/W8+ftR/McOZpjDTS/8gFq6HgpSmZUGBWR38nOSHFCvlrpL6+PNE
oeBsUCwYvBjv9Y+CZbmA2L6z1gTSX2Arr0e1JVloQPCQH1NF6IkRrSEiIP9VkevhQL1A2rea3vyD
Y028kY6sfVEiaDDyKlg4GBrXI2cT5t00XJNL2TXWI1D8xvMjzHDcoijGnQrTdOcYxZbe2sqTxsUy
d5cZdZafuR616mTkQkKf+RLnnWCZ9i89Tiq7bNSSbhfWhdm7cdbyogWOMF6w5bJ+3z5IK483UTSe
DZS5SN2Xpdcp7hRZlPyCTJ3s6C7ssMGFHmh/WJZ7VsZVebkJpcn4ltUeNQr0qrSQLyp9y668Nhnb
9lxNVZzvQ5jM8en2tFZOCsMBuqYTg+GYuYgrKb+og2mY0YXuGDspz5tAfTCFLiYoW3mCSODHL6Sr
ARdfcoJDRaqMJHfLJburHUsa3FZy6teiIv+rujo/ZUOY/Y7Lfvp8e64r9z5HBoAGXTh4D0uWKSbl
ahxbaDVpfmNjKdm2dnzIJrX9Xjq9828cpcbGplk5LIyIJiHVF7AwS7QP0uNDo9d6jC98FXyStcDS
93gPJr9CihL/ZVKHP1dudsHGGq+dlrfDLi79tiszScF+4+L41a+8yK37TG9iGiB5V/4qRHUPQOWT
0dTtXSaHebn/m2WG/scfEpZldaTORlWoDV94QiHqAqjqvkz98VcDGfuoN1a/Ee2u7mDqTn+Yn7O0
7fXVgAx4LEV9nGAd09D1yUeiE1+5YOuHDfTtma08pmCZoLADG0MFYpl/Km0rMmfW58f74E6URXqn
VVDY3Vry2yM2tw0GoYGw7wr/40DP+Vr4v6GXCahT2njm1ShnK1hk4oxTOtbekXTjFV/kYWNF13Yt
bWKULkAlzNnR9YoCtEUEJtajS562Xe1Fk9p0d2qZdPWhkixEDSS1FLScFGP6i9toNrmeDeRoYiwR
plnrO5RFgbNylsb7wYDhZoN4/kdv6/bjIcJceKb//AdHtCyQCJTGWyWQoguAxupsl1N97hCKeE5Q
KH+5vW3WdigVSsoHVO+glyyOowTZKMZOFVVCM42O9gS9Z4hb/Sm0eEj+ZqjZegSCK32uxaezJjYu
gQMXzlR2ndvFo34wA73tDkFi5cPGPbN2HlAn+f+jLcIsfBsGJCWRW1TxLa3dtgCp9KiIXvfCBN+B
0hpS4aKDbB0L1II2QqD3YAaOBM012gZcNSQqi7nScpFkv2N0POwU1cVejaZrrc6GsujHwemVxaA+
UIEzvqRhbcoeBun1XRJLyZaR3toHRn2L+NZAHhmS3PWBUUva+VEZpZe0r1Hgw2nmnve92ptGvAlB
Wx3LoPAMsADU1xKsbMZNYZUKjuxV6UdumLaR4hVhDVq0bMotgcGVDwz2GhYolVqyzmVhzwT5HDet
HV7srLY9M66cR9w1k4fEiPZx2+n/Igaof2/QZ97CFK7cQWSCdE0thN9ny6XrJTXUnNysqKNLH5rl
Ex4dVbwTso9wyT8I+gE7Rhd6K1daG5M3miaqDej/naxfY4WIJDdycBF1Oz5Ghh4MxwKqm+0NeKBJ
j6Ej1NLL+sDqNypDK5EJrT109MC7z+Hf/B3e5CsT2jsQ6zC0EkVsn2Ss2iUX9YfhFDVV8RQBu9rC
Wa+NOKeicxJMir9UhU1StWhr2Y8vUC2tvR/pzqca5WYY8EiRJlk2nD98MfEV+Zqk3bNW8eKVRi85
QhkSpeIBgI/ryEOxK4AaxfsRtr22sZwrZwQYP31L6tHA55dAMhtZlMGaty1U3V4+xy1yEHdZnNnF
61hH2vjRKI8DQg8K/J5JPeidVlMYAotQFZgKWe+QQePNZwZe7mtF4iV27CPioY5J5RlOZv17e1Xf
7dh5w/CIkZDhhIIMxfW+8ftRRqzYaS++QiPcs5QIwQt8StDbCkNz0Dwlm5rD2AFBvj3wuxVm4Lk8
BIYLPBux5vXAUWbbYT6kPZL6TfWY592d36Jk7I552n+09jUb0M+avnQz0CtZFvaGcKxE7QTWJdbr
EfEFfXgJfZDMTjdaG/Hd+1kxFL1fLhzQaezS61mVVW8MnRJZl5YeZ7/PJQQ3sEU1hvs00+ONTfru
BM7T4iAQIwOwgfp9PVgRgU2ZIj35YdtBsMe4cvpP783xNajl/Bv7bDN6fb9ZmJxK9YzaMDosS6bi
VGhJXTVx9qMPjHSvVzVqTFPqpPeJU0w/e60fzsh4On8xTbJ2kGiACECCqdfTFKIxs8Gp0h+w6c1d
lsmS7AJMT1wUDtITN3yj/NWIeNbOUJh581yPWHASI7reyY+0mHp3gKr4mFqt/xiMUXYocnvr8n73
SDIEUTIEfshwlE0Xu2bUzKKXBjv9MUB5oM4USnsc14dvjmq0hyrw8ZNM4yEiTXDEFlFbZy5vSrXo
z1NZ56WiGk0/DJTj9VzTLApUm4l9KZTKnbLJa7bsj5YgYQIaFG5pAvEqwo9CI+F6CKQ4pNasNeWX
MpTjIa+K5gc1vZ/qOMnwLLXgRzHU0iG2Y4i9hlI/RG39PKVm8/X2jfPHQPbtVLln0FWbGygzppH+
+/XvyPIGSIg8lT8NNTGlwtWkZOjufS1oUWtvnRwYRz6ZerhHTEMeD04c+VrtWqKO+k9Tok/6yUfu
pf2naQDu7NLGsb9bwqx+WzEArnhGnQwI+Ic5iAXW2emeqt7EaFUyjNdWauTaVfS0e9JQ9N5S8v0D
eL2eGu5kQGDgBM1X3VK3qDGbvgiFEv4cenuInoA0ND+jMTRw0nIEwPDRkv19jM60cQq1Utf2pTnI
ibbPwiyZ7ke5UJTPVigFiTsRmwSo6EXgd9U0nIojvpixeFImXcnPiGylxlkb0Kc5F6maKs9xzF9a
ZqcZG6pIi9uNV54vxIGH6cSzTwx5/bWmupaFZZXjL3Sz8hegcGHrOgrmDI3q+Acz27JdpIzD/3i1
iDMxYW6OzhuWbbo4hkXYZ1IC2eingXSicZTqkbTLBUVdmneK1Kv6gwXyRXmsiAZ2DpJA494QuZK5
c1UmPVSRb/+Ug0BSdsJBcsF1srGzvTKEK3WIpKDKXtI6lmPc6yf/k9FCWXgw7EazQNSAqz4Gdqlk
r7UuhH9fiUKfyk/T0BRl89ikY3rUNdooL1PkQBuN8zY16FJHUpG6lV4N3ZGGS3UnR1lau1UyKOHn
SfH7x8ysVNu1UBz5bdZBCLVTr6aveob01a6WOk5jYiXlIRrHoTs1qRSLYx51au0NiZ8/oAxeRtGh
LZyhvRvsqaLS1mujMJ9yPJr/iSl/da4FLb/cI8ichb9GfUSMvo4TK/IS9At9d1ASSY8OZtKL8Av0
heSHM7Jk9xm9cMsrjTSJHouyQBuEooBO991tjNKQ7rVSWD8tAqNgr5VO8qmspraBIy4i82igOObv
a2dM9PNgh0qxa9Q6HfcYBPbF3mZLN26TDM4LIqlq4co9OopHODmxcEcDrq03+LVW7eJCG5sDVJQ2
PFcS9Rio2ZP0UvOMiVMOdTp1IYwMwVen7At7nylmYO/qFgDrQybLRZK5AhXxbu8rsYzpoaUP1n2n
54rl+SpibF4JBwFWyzjY3xHoEOa9NapO+ZU0SW+fjNzIdNr8U3ynthChvxQBp/WhyqrhSTaqtnUT
IwgdFGenyj+XnTo4PH1Vaex1LVfSo9Q6VvQox2psPhU4OCeejiz/dAIOHzluYwcISKdTBsMYYff7
sKXn5nVy1Gc/fYTEWm/ggf9tm7U1eqWZF5+5OOdVi3R/2Os5Ijn3GuT45MnK++lff2qC9iya3Cpi
N0J1BfY63p3CUt0CepLt8VqZ49HH4CZ9mnpZUhJXi7lWi52UwoF+1AlJxFfseJT2XJa+ozzqciVl
Z5Hm1ZB7Wltm6Vc/TSX/MHTlEPxSOhNr11q2EsSB6yYRKsqSJBwF6oihHH0XUtAGqtsryKyoXgpO
2vgigy4079McFNXZKnMfyGgnW53H0Wubr7ItqZl/UCdNK3yvD1Gfd3soT+Ku780Bp5MqBO8OG7ZL
7AjNg9IOnddKqHGwU81RUEHHIelSjIEvfwsQLX6Z6P/5btUBBDyHXMrKAbsA9X8CvzEsTKE672DX
jt1e7SpZ+0quOfa/FK3QQJx0cht964vOeNIlmBwPRsur5IJ0QiLEtn25uitF7wyeb6hNtescxN/d
Xs1T+SUq0+h/LTV/40mWRXQZqeCZ7iBF6eTlUYRAOsLRiitXlvnbnDLttYTPr7C9A6XameMUGZ4o
tD7Bn9qqazdPbDyY1NKfUBe36hwzecQqD4meFgOYoilUvBp1hH9sJRhTr46l9HMNNtF2AzO3h1NG
U2V0u9oXAzB5ZGfuSryl6oMcNMF50hLt/5F2XruRG22YviICzOGU7ChpRjOaJOmEkDQScypmXv0+
lHcBNVtoYvaHDduAYVdXscIX3qBsRNOMkuuMzdggHCfFrbwlnCLZD/revu0Qwa3cWsfoFjqQUYR7
TY9VPdlixSOZOzHJVXLsILjUwA0wgDQeUFbIXvxO51ynbVpDlRNOp99CI2vaq1Sovn5T1mbcZbtY
nnTzKhJ++MdI47HepJMGPdYQqo6ARhUYP+HRxj06vKPV2S4yiV0RuJU9sSFVlLhvAz3xm/vU8e3U
ox2kxrgLyvPsirKTNrTv1XLH+49hbNlyRX0vOrU7yH2ukq4JH3duFHayCTGk1G9vpzqE8Z3C8LwX
uG288bDpdBPzcdxB78zllwbLZBXM+gSaC13+tN4b5ZR/k53EMbzCFLGx1Qa9LXcjT1fnlWalDzuJ
/mXkWgkumu6YYPJzSOmGgAf1detPDoxjvO4bu0s3dmroLW1MZ8TDtABN3U9Nk9+IBFjXtjSjwTzm
Ss9+VrJCNV1g0oW406M8KvfAlTpz68s5sPO6tCTlpusocCsbVJ4C5XnM2hRrCqma0MkzhjhVb4K5
YErDP2A9Hd6M1vPJY8o/bdyXRbRHvUqXrE1ahlO2klS+165On3D0L2mY0OZzcFA+6xyIwDZoHsRP
QdhIdzGEleYLB74oNoqWZvbGCKiy7XOjM5zbLIPwua3kpuq2Iph4SRMtTh9No/Oro1915U8dlGZH
Da5xuje/D+1C38DPbaPfvRTK8g6uVyYfI0fUf6vcNFM2u50V1xPgs+7AA51rKxjE85CIHgVlWRqI
cO5I/U5Doi4ezBohE+NpQmBAzFewEnxL1FBc91InIpcyYiG2l6PmRUZLGGbhw4W2FqQva2Ymn44p
2tweVSiFT/NV07oJja7oqpXIdN3CCdo1pc85Fzj5gJhRzEBjheokhcNllQeEg986I+a+MdYT3aEI
mvRnVSlBe+trPre0TSCguMQL5rArmkYr3Sxv7X9UaqFRTDfTxDIRsDxqIUuXUa3p0GgPTeXJ19KI
dXWqeySNkEfpzTX1zbNvylAUtelVsHGBkC3yLwgmcRg0pfrEu5bf12MTXFv4kzw2Jfrn+1KxkjV7
m0W2yeTo1aKkhGTUXINZAvMTtNESkpLw2Un10HARA+u/Kl2m3DQSxO6gxGnCKkqcNYZGKVcO6Nlu
cmYtcgpNRNh4nyyhyLnR08MTUvzcNOVQecloRg+ZjBOXOaTpSr73Dg35uJc4Z1DHAK6jM8TmXTbc
g37KsymM5KchxkVtV5ZK3n4bpLqfrg1SmH5rCGWSbxDuSI1Nrqb2IyiMTvVowlipN2JlPaRunGFx
/SOsNLL0fT4Sjn1Vy7xVDukYmM7dVBGiR24sEfHlbqlpYfkajaVvEJ53EBAGt0DFIPpV8pIFWz+Z
6uyrY6dZ5qmgE5Ot2qrKA5KQveKaelUBjyzplpHelHF9VWThFP7URWmIb0GuFm0OSXpoiw34ajnw
JOTGJNsTWu/Hx0wHN+oWka9iloz2sLS11MSIO69BEs7aIZ47Tdh26bVF6ZutltbxNuuMbig2bdGg
1Hztx2VX3+kTTxhSVEGWP1uhMOp/rFqx02m4sOv4O2AiNCtPLxREe+OoF/34UEpYeEZTjttRGGFw
PWnP2ENKK/2s5YWCkqxOajyDGKH5n8GXGhEOSh828oNUkCvszDEJdqOUqN/k1EiDvWxP3Ua1Uy12
k1CrArc2i0TfXr5Dl2ec34AEHgec5s7cVlvcoX0gS0Hq5OpDYAaah3d58jPvi9BVC1kn5Ji1Yi8P
eFZyeR9xfiMors41l0XJJSmV1qjiWn2AKqt6UQPnPA1FtOsL30cC25z2SMQpXh41v6VIiq+VVg88
u0qV3eUf8snMWXneD9QOKDEtNWczI8x4K1LtwW+i6CjXGdlFJ8bvYKvk67Zp+8Pl8d4RGCdnHgs6
qjtcbzN6FcXo090lRqtFvN3UH8bYqf9aTWp+dch7zGsYM5bsRm1sO5umQTVxj3WYRIorJLFt1Q5H
Br8HgoZYJZTay79qUTelP8KPgmsJVYFKLa/K6Y/CyoSHEv7JA3Cf0FMRi9naRdXK7tTl/WNWDJO1
m4Tmy38uj7tscL4PTKcSRg13Lrf9YhvUyQiEjSv5IQxt/zdYEpFthF6XhypsNGcbFuE4bRI/Dh8S
pxB/6JLGW6f0ZeUfA5d5AaD2cQsD8geZtKjl6E5UxEY/GA9t3dnfYqFanu+EZkMQiLuAq9hF0u4v
z/2TNcdHiJo/It5YXC3XvC4lWZoQvH0oo+gt7vXiWtaLKfEyaFUbCnXNb/yN1H/DB83rja4FzGEd
H8h5oqcfulMoSchZa+Iq1ssHXQ5Vqj3TNNxR2tZdG2rqGg3mk+sNdOK8qGgCMP58AD/0/Rxi7LQr
c+MhF/UktvkopmtcW6zJRcXa/woOq0k8LTa63oOJU3iy0MaVNvoynpgnjfYEpWvUXYmWFpNutaqR
05pJy2gz7htAHldEeIU3kGRt5CRR3CzS8s04GGseSu/ruTjtwKKA1CHaTVyxLJy3GgU2rA/th2jw
k/5LnLMj7sJUN0B9JIaKV0U+JOIrlG7NG83W1rYdGXzvxch6fy3Q7AqPWdxLh8702+kN43q1jVyZ
fkO0q2tLGV4GvW+wfsibULmbYFDYnhJOwXe576c1S7TzqxKmD00qdItpqxrLq7ISRStZRcoyljzh
iLc2sRsiRAQqwkmSrwrIoZVg7HzvMKJFNZyi8YxmW5xKM9B9paE6/dD18IomXWruB6nBdyvMsiv0
W5VDrcnjvuRp26c8pCuXwjIWBHNK1xPBH4I0zsv7G/Zh6+Jm2OjkxuaD04XtXrWLZhOEzoBG6zCt
PEOfvIcMxpFEOhRCFUT702MSUk0d/aE0H8xepJHbIv5zbBylhfhamXqz6ew2pYrVKl8wo8+dQ8Nx
26p0tIDXRWUR/PPlxM/hmUJnAM0pFB5Of06C3WGXjor5UI1q9z00/WoblmO6s0JksSfIo3sr1f9R
b5HL4b8F54QijA6k+nTQAVJ8RJnEfCBEtPZmIffPsWUB/qih6Pxby/X/joVeBqX72V5p8fBQItZq
ESfmg1Ko8e8e9Tk3V8f4WBdFvvJtz6+feV6oZcwvPmn/AhdQOcCvJL78Q2p2mFTxArtdoApvTIpj
ZASSF0wo36lGEK3s388HRjsRNDHUNW1x9YYaNSG9M8wHqcenZ4i6/ICVA1ZSuTO4cHG3XS+efGSB
V+7b93N5euvBUmVQHnRiSngIpx/S6NoIZEmVPuqDYZU/wRE7iqvZgULTt5VTtzDo8+zGTOv1XZXp
lbVhbyXKBsvCPrvWQ6Vhw/clVeQar8+thjmKtnK1fHLg6CYS4cNxAfBMM+X0N6LDUyRFNmiPYdk8
+n6a7IwuDj0tTdVNEmBsCOZS9/R6Kt0qGFKvHgJnH1O621wOA84vGZ1e8AzqRNOAvy42fRPJdRuG
nf2AxlR4pTTdgHluJz2NvSGtVZ/OQw4IxKgOUqSBMEBb/nTOAMnLzCQDe0joQFz7iiaOfmjEgOtl
6fekNAkCgWLtVM8f+3Qz0CcC0zDDZA1EDxcTjKfASiezix6FqtG8oP3+0OLuUJNU6e2mFO3w9/KK
fjYgGjizq8FctFia+lDh6sNAl+PHrjbGPwB1660jVHkPcWHEr1l+vjzcOwhvMUFuLJBqPDMz9GBx
vqHXWmVrWcFjFdml+aPIEhTKqMbU8nUaypErlZRG0WH6Ww+hfy00zBrd0WqUfUnMu+3MOgEx2Udt
in86Lvb3JWzWlSX55MOjYQxqjz4vUPdlBDQ6w6hFfm0/+EIvN4VB4BUPTUotJelf9Ky1XRHGPDCX
V+aTrY3XGhSyuZAys7pOt5tUp9WENTejalN0zIpEvZmcwbiXpbiOVxLK87uOvfUuS0i0Cb5lORZw
vTTUpvhRtqLYq+qi22eiTt2c8P3aDOX2blTa0gsSyCP/OktoDBAmYB7hAARD5nSWZRP6CCCF6eM0
FZbmgk/Kvb7OQ9lNMn1NqvSTzcZoAOhgkCEiw3E+HU3KY6sd+zp5xIhTVr28qYbSK3WURL9JMfaM
KOZkKFQ3gy77nlR0bfAGG3u4LenB+q6h+vKb3Arbuh7Lrhq3YYpX+s+kqdmn/7gs5FJgqK3ZyAUO
j7x4AyIH8G7jN+FzNPLoeAUGphui5NHfoqy7hpw4+/pzpIK4PCksGSyH/nRVpiQTuCI5IZIsfnLT
mUm6t7OMDjnL4+I3of0SZnSj1Z1YeWLP7pq5TEQBgfhUmY3f5oP3IUQM84FKGT37p5j34YkS3XTd
deXwvUyr4QkKyJpzyOfjAd8iDqc6tVQRogymYYSdqE9+neUHNcXdqhvydJujq1a5AbKyK9WpzwYk
g3GwxnkneCxub8tP+yjyB/0JCIb9NHWD+S1P6Y7JGBxutA4ficvb5rw+Av0blyOQQ+9Z2zIInBQ5
FK2hSi92JlpzU/RVQ8ajhrTAfSfKrzURpt1zqoyWIR1DaMbFHcjnBhEebayCXaRNXSUOmTKM9cq3
Jh7na57c9DPNF/lVHlFLOY9rAJPGohmy7gVUQCiZG9WpQyKpGiap5fVDbhv+jU3tZh9Idjrd6oJe
Am3BmuROio3Q+VoGarbRhZ1bm0Exsv5rU4LhdHNLl+uDyK0+Pw5SENI5gbMtX5EhK8ZhqiM9Ogj8
P7tdL3eZdN/4LcBHCpVaurWh/r1oxAqhS+xMdN53SpTfJSk61qEHyTMf461ZaqKq3JzO8S/6t9J4
74SN9aAZJMZfFD3SH4jN4/Rl0jv8E2MHpVkPwEL6HDZAht0S5+8/UumE9d4JKmTC+24Yw2+VKihV
NKXGf+oZMskIJnJ0QftjEZhGdGfFcXvnN/BHDlLuZz90kEwjqGYQTJsxtmgDSslQXuNWpf6cnLpR
HsdscoRbJEkW33Z0k65NpAMjd6KjmM5GGWb2q9YHWUbctgbl5k61JfWb2tTiGwdWq32FQpTWulYg
CXxWUpGkrhqVTnOk6RZWr3VG5cirK0VQz5/U4i6GcqzTpI+S9AYrIg2H1cbxfxlWW+e7WilGbCTN
REchqA+lTVRAAdjjvSDd+Fk2OF7U4yzz06zGUO63rV6VSb7F9tKyQmyEgtDeDUDX7ycplvWXJOzi
fhdlVHl3TiVpb3rkT0UGYcl2KJibPWCofuUBPrsW53LWjPSmoUKT6L369uF2UpwAE9BSHl+4Ipp9
iEnkLtKbYDdn1a6gSbmRKoy85ahPVlKAs5EtyGDAZ+mjUnLhGTi9FwsTlYFsBD1v9nImdmoLf2gD
dk75Tquy+CVA56CfT/WzcPYNJu80Di7fI2elAwIPKNYoSuHACm91cW+N2RAZWZYHb804mMF3zW7s
e6lXJgKxTNxCK4/j66nyxTYO2+wXr9O4cpGdhVygT6kd0MgCoWmelfXp3Co5iUvyTHiv7COcXoJN
mY+55iJR8lXKp9Kmme6Ua3DJ5YVNNZFKJgE3Iff7RXW68qldNUMpEBMd0afeVdNYHUvVLvepng93
jlEh4X95peeI4+OlSBOUriAkFfp2sDWWHbM2DZDJtQbnOSjRQgRD1KWuNBMQVgwjltEkRSAaZdhH
In9AcL8UCJAlPIl5ZZ1nKkWRqw94rBpFkL0CujH+UU8ThSei1TmeJHpR+ef5t3w4OKh1+mOk9v6z
XBTTIa6n5qqOKgw50fv2KvRkVw7qWR38fUBgSVQ9OCy6tggiUztK08gpHFqeRvjd6pzu1rchG3dy
3xxHfNoC1y+pGWSi1I9aVT6pTSkdLn/Is5T4/UfAPiaOYucS2JzOWnRKSVs0dZ6zqlXFxjcndB6J
8H6FTTde9aOtb0MzTl76IfBf1XDqb1MjlzPXyOQ1R93l/fHfTyF3oxSGjOyybprmrTxMTec8l47d
mken63Lhdi0enq7TI1Sz0ZRqov1YxN+Vdgy+X16J8y3N54dU//9GX1weaG3pRous53PV59HGrO0x
8LQQtbiVz35+VhkHmDo35FyDWIq6j5o69E5Ts+CpmvzQHaHszKkx9jyN/bUZOdNKm+ez8cCuwHNW
TcC4Zw4jnW2OjjPaz0NvaD/VbLA3zjj2HhYf+mNTiWhlfp8dWWgbRMYcWhAT8zp/OEbdjOEdssB5
TgNhfFMHETzkoT0cJz1O13TLP5sbnXRKDTO/CGLn6ViJICIU+AQ/YzdvDfuiNdPrQovsyZVSycFh
NzW0X/+8TQjBFbKb+X6H3HQ6pK7kPbZ5hf8s+UobeDXdq2AnJzzlK1fsJ6eBgeaPRqcSzvFioBLB
xVEvJ/+5lsvCK3LfAWBTSlsTf9uDKsYUx3Rf/IxjUe8vT/GTL6jKig1NH7up2TjwdIpq00+RXgnn
WdH60MHQaoqx3dH1aSsPwO9Wooblm8mpR3aSBB7CI6Jey26gGamNlOLW9Zyi+1jPBdkxdWvVDF/8
UkqJIprMDTTHv788yU+2Dpe8w2mftYTOyMADxmBUmA2W1xcBghJFdyBVHI7SAM/BSNp/JKbNrwuN
/pkSQwqnnTmxoaMrUkUepecZH3ElwcfZdAX8qa1kR/GNziqstds/+4yz1NUs6DNXqBYHkbZT7Pio
lDwH1RQGG9izFAdUM869PIz9ld36ye3JWGRKHP25r7p4RlKjD+sy7PznXC9blUayDjhJGSZ55Xb5
bLcQd5Dv073HqGBxKpxOVFoyWf6zlQWov6r9uE3SJLqib+3fWBW2g2Kc/MPlvfLZoLNZOE80tDuk
SU4PxFD4hZNgwfEikSl4eir6LbbL5iEMlerQlq3+pVSjeOUUng+KJBrFTEr4xLNsntNBe7+TI182
g5c2CqHBZkbV0SGCjrazh6C6yVXh4OUJtHRzebLnX5Jx5wiIutY7Aeh0XCrWYghCizORNJpwKz4E
IQklo7fL45xvTy5QZJiAwDjsHGOxPbF1MrO6aMOXobecG23MRjfuLfNOVyVn++9DAe6Z6bbkBjAa
T6eUBVES45wWMVSf3YySGv/EcRFsM5IV/3ytgOeZi1FYL9H5XbpWB1Ud1rasMytHy79kUi0dh1Hh
KHThjR3Wxe7yzD7ZJGhwwNLkDuUuW0qi6X5pZW0Ec6eWa2MTWUNz70haesycOAJ+iW5MnRXdyhlc
plksIh0U9MDn1gUNlfnl+vDCG4Yjcj0voheZjvNeU/EH1HTMhaIx0b5SYW5gGA7qb0Aew9ZJZHPl
qvls4xBazKWwd1764mv6UTVaGFdGL1TnuiPPZOzpVp7eWVP3j4aAXNr8SSUbCXTOAsC9xUwLuzMm
s8pe6iHVqq2cRUXyzW5ySf1Fhar5HpTocq5pS52/THRB6RhSc1JJepatw6xMEiDsRfGi9AIoGBbI
36kLaTfjkIcHxDSGldvtk/GoE5A4z65kZO6LSeaOOQngT8WLJizDBQgbIR/a182mH3v9LaZMvPLi
n3/A+RWkIYWMHjfNUlAXYFCcB+2QvsijOu3sIrB+dZFmeLXSTf9oecLng15HUEE3AownQffpFySM
KMIeQ9wXyadT8HNMBOm/7/iZdCygC/y8fBzPZjbnccSEs4AVj+ByZghJBmWvRc3LLOf02KBx5CoE
qDy+ktb9f4xFZmaRRsxX27t9/IdTCHqsNOUpal80uTBACSBfteVNhOBRS9FaC+LsniEJpzY750bM
7AxN0+mwlStfHV6coa5vND/CO7bsjduhi4+dE28jNU+Ol9fy7B0CIAWuHHwa+MhZner0yxXlrMAe
xOqLnMiEL42FG9FWpVb4/fI4599spvPZCsUyxDPIJE7HcZKu7sjT1JeGHgW8WtUMrsJhdnhKZWct
Cpz/Zyd1E74XJGzgByQrlLwXYZJSG3BeWif9mxrY4qZhbvyi3h9705BaAECj3IPI5myDRM3/Xp7m
WbWBBhnR9SxkjcSsfAbT1wZTy1rRiTdKpuZThKDZNZnVeFfFsI1SEfR/S/QBf8a6Mlzhzmf/VrOx
X1nr9+7fx/lzb1saktZzIR1G2dIGL8qlwS8mo3nF6xahvMmMfYHpfRtU1MXGFhmTSEbjyNEm/Zek
ZyGguFFTDllviISacaY+NQlEimMqK4W88paeIRhmgD9xOFq09Nnm3s7pTtAiZDib1FBfESXS7jrd
154kkFb3VLxF5qUKdLaB6tG2MlXjuorzzvIcQ1JmTmMxBxN691tMyfAHDH87bFc+3xzuna4c2kA8
u9BH2Kk89qc/ThF22nTKpL7KonG+RHSe7hVDSitXrW3ttocj2LtOUzmW21Ouz1y6E1h2daLsD40e
Qp4N9So0Vr7n8umYV4xEmEiArAZkxfzvP9xBVkec2CWm8jqN6fBqVErxZqRUVXW+2h2iZObaKsxv
0ekqoMpAjXqOF4FpLbn+A8SiDH8w6zUuhDxbOOWN4QVW1rhVWAe3RV3m8o0VjrKrpzEWGAVP9Z2f
6x1WAkr2Nx9pW+5CtcnizeXvc74SlH7nZJ0EiGbtsiBqpwWKEq3i/01a40lKTJ92f971N76Vl4cs
Fq+Xh1vex1R68RWAlc9Wm2G0i63qO20Nq0YNXgMeAXeSExoiUiVdi7Jujr2Wd1d6b4crq7+8vN4H
xeKJCj+4XTKT068NXS6EY8agxQRkFc8bfU/Ly4EQWCjfWqRN94NRK8c6gNF7ebqfrC53NNIVFLqh
/CyLLv0UVobRSsErekT9Q9nYxSaMI+1ab4dkg+/94fJwZ6uLIBmyotzSvHa0eRcTJVKSoyiO41cO
Tp25GgJaL4PWjjXiHFnvUtdChNfQu7U8c/5qJ7ubcWel2JmJwD25VKdWMKZpMYZIXkXK0YG9VWwC
R/gG3qi8e/+6YxmM1qYMOI3PSef19GuWwlI7O2+TV6AV0ehWcFolgARUP8DfS1skO8Sapcon86OO
T/4FvwKl82V4BEkyplHeZa9GEOQH4dv2NWxg/zhFQFgvf8LPhwKAy0ODfM0SgDRB6i4Tucxew1SN
tpmjSLshVNUcWiIFgpWM5Gx7AgQxkCudM0y4I8uWG1XIWJEkkb+CXgy9KBm0Q0szaj+OnfQtK6a1
Ysun473bjCGFz2mYJ//h2pUbUE2xEhWvUWwEaEGURdUcZXUwrgORFxKSpbq2Ap08O/vzFDkN83VD
i23JYEhCevJSYmWvZhwP3/24KrcY7JmuaBMAN3KtNjeVbiT4vJb9WtD0ybdkryB7xN4hgFgGDSNe
V3EA1fM1bIcCOhOmUIe66uOITndmfru8cT5ZWwYDa8E9Tix/ZjiUa1GWanXxOuWJti2w397y8A37
DvVFr4fFuXLXfDoeyTStFx0lvSUnJlPVNiyzoXhtRWweKEgkm2kS2TcervxQ88yvtAPOFxNdJVBr
M3BtbpXOH/rD3qnwFg/6TEleJ6uX76qgxUNWLsdviq6X28tLeR5yIvyFiB7yH7PgGXip07GUEnwn
wVL6GthVic/OpKZoLtjmH6dW4+9YXsMZi+UK5FSn3ZrQV3d1N1UrLcTzBeZHENbzeqBAQhR8+iOo
So5yPBYcTmuK90ZSxMhN5NpfayiTQ+0U/4rWYSTqkmCNKRrAiHUW46Ff3JWNNOWv9ag/1W3VHAKN
h6ucrE1EqrS7vMbnn5Nog04sZUkSadogp7ODItQmmi+1rxjX+18jeUKyJnaio651r/8+EkhCwg6a
+zD5FkXQyBmVsZFE9+r3ankzqU647bsg2mHOLfaXh1oUmIB1IXsKOhYIgwJ4eqmtNE41Uh1Spr4F
eaHDNq3Vba3YPR7LEgIvQW0eM6xoN2Efxb9kG9Tf5eGXcKT/xp/BZdx4Gg2QedE/nJEeyCYqdY3y
BvVB17eNXam/G71p93nQG5t6LOUbOfAfZF+1DyC4AeGY07TTrXq6lZts7fpbXL3zr6FaQg+IbJ+4
ZNmhpXULZFpp1DdV6qwNsgZQMMzc1+4SX7P3ta8jfJDVvuLGiehWgoR5s36ISP4bGwk/utTzdbGE
1ZoDbjJqkGtv4UDDKWiL6bcaW9JKQWiZFv43zDxB4hGYiEv2ZdZQxMxzRXtrwPwcEWfRXJzfEI1R
hQh38miobh5j6I0gzPQlrqWvGkKjx8hqjmnRlz/AT4s1T5ZlY5zfxJnicHFTzpae2qIsZg/t4EiZ
rr2ZavFUF5l/CEG473gjH1ortoWroOs/bfC6jO6qMYImErUAsTDJXoGgLY74fz+EFwJ+BJVISp6n
u7GsctQH1VR/A+YYbWsnNo9RiPKp1OnSdmXnz/WH0+9NRkfrll4cf5xlmW3vRLOmWxi4kmajokG1
8Lrrm+AR5Z36ONVTtMHA0N9kqN1vBsmnoA3q5/nyr1iE3/OE0XIjEdd0ICNnslFKYBe9AWIncPW4
dq5a2/leih5Rn0ppqx+x0GEZ11m7RgH+ZBcidcYKE2QQbiAxcLrQox8XUqIjHOIOWvQVUQk//dJC
hUGKRBrf6nSwt5iqBU8DLkTwGZAhOhqD1Hst+quVF3VyedXXNNtWostPriN+z6yGiBIaF/0Swe8k
Rmg6qUDelWRF/hIMbXhEvcx228QavDD3h6sBgRPkQ1Jz16kDJi9WrV+PU65uNdrVvy9/nvP9aANE
JR7jvKIMu6QJNarTmY1cxIGbGDpAGUf3b/ko0M31Yo3Ncnb/EN2ClqCzQa2YPHe59/Oil6Ta6gJ6
Q2i9gC5Hcagrs6BcuejO9hwDoanHnoOXD3Zu8e2tvhpG0clDgLpuNiVbBy8AdZM2SI19z7mdTRf0
H3bRrYpayMr198nYs1czXRx6p4SAy7FttdLSQVMC1+TOO+a1n33R9CrzwrDMH0nMhvvatsUaUv/9
Bjs57Lwpcz2Qbg5Sl4AGT/e7X5lhX04a+92H4TXuJgqt6nWYlsG3KNNQaUttq5GBz4PH3IxSJTtX
Ck709xC1psKr4sDM3SovxsZVkz4jUR4UwrnYRYYk0r8VGaJzHsImje4CJjaL7SyjET0ZcVtI301R
hvmVEUudjBZBBCBTM+WR1EEZ0JMqXR/CcjR4uhbYz4g55fdhFiJVaU6W0NqtPwlbKzbUqScoVQI5
jPvLe/zszSXSgUkygyBYGmdpNNwZiOLodaYGbgjdqT72VTEKD3UqzbkxKmFHR3hd/TW6c2W2rWjY
rD3689qffBvoOmAY7bmLCI92Kb1sQkmDitTjgdmAjhtdQLoNNXd4B7JXOHn7bOqBsXL7n02aMSHD
o/hBlAdwZxFLgmpH9KdD+8nVjeJvgbPcbY5mOk3m3rlShwHjdJgIO3OYzJUT8MlsyRAwsaZ9BXVk
2VEklUsMJ0Hx0R1FdLCaoEoOgapOwV0TabV+UxCxZyt5wdmpo5+P/uMsU0oPE4LM6e5XAr2NW4qa
MWhhXXcb9BIbTxGGkrlZH5SeVErOFwHYxl+5at5xfSffluwLvObMQgT1Aj35dGSEnQon0zToMI3c
NfnVQOpbC69sNSX906BLABpab5XmYGOGGDWeZQM1uhnMKG+/WHlPKLAj+0ePQ6BOedu2kxS6ilCB
zGdS1pYb22n0fUhgDeewrHG9JyFAnM6FdhxYf8MkNduNTigvHy2NxBphKPqL/rXTcKxUV8otJcIm
TKqnrZ5lcvTVTCgIbVKjFuUGx2kwvJcP2/JBAboFEIBdx18ALC9xwwmxvkyOpv7pnXZjqL+cNHSz
8cflQZafeznIYtGTtm/QZQ7VP9oPpD0kdxjd6NZZ2VPLfbwcZJEjNaGJGpgUqH9IM11N8QLpSkRH
e02leGUuS/KZaUEfL6X3uQQH607+MR7XZrJMwRYzWWJTi8AwSjXlmyCKEN4ojSuNG/Ml+Nn8Uu8u
f5jlrbMcST09DRV0d0sWjKTcJlcohhlb40t4hUXM5WHW1mwRzqvwEgo4guof/0u+iTfyj/6orJSO
1oaYg5kPaWPU640v+ZH6h4va0ze+G26l3eVZvOvDf7w7lqs1n6WPY2CLpJUV06ieqq/VfhfBkHDb
Xx2cgr+R5Eb3zjHYSEdk7Yy16u1S14A08OScLuOFLJKqpOmZXxzshX6ofW/Mvsl14wrJuFJUF+2a
r4a9DbSjokmuZFSAh46SfD3VO37zpkdfxPyJkFwNGfrysqzcIEtTPhmiQZwO7KHQes7673X+0IqV
++PTA8FzQa2c4JfyzunCqyGRH3oh7J/E/ZldKY/OY7AJdsXh8kw+3UMfhlmchmKMIydMGKZ4Sw7F
y3gvHcf9/zbE4iRIZtloGa3VP+022M7bdHT/NZp+3ykfZrE4CY0G9X1K5yGuypvgSj1Wx2TtJMwL
fnYSPoyxOAki1EtL6Iyh3OaO292AH8METjyXwm01L/krP/9vy7aIF+rAkaUmY/cXb9O19Fu7yvdr
H3/Zgf7vhH2Y07w7PpxuK1HCUkL6+o//WN6o++LR/Nbzbl91Ytf8Dn/pk9vchyuGMWs7bvEwNkkx
iDBizHH0pD9mtZFKz/lp/vrfVm/xMuZlkKJGyer12+Hw36bTjpeH+PTxpXJPvEx5kmN6uni4/kwA
ChP1jyWuCumHrf8w+snV+of/bZjF3paLwE/jiWHKcOsY+zi5Kksv0lcO6Vn5iYQfahRpIfxSKj9L
ZF9jwZEXqTw9OLUd5q4SDe13HyhmB6UdEv2uyAs0+FDtig7SUKf5JkGV8C1KhE7YgWHD07/NGvAI
vQIQJLNGHwIPi90/9oPQ4sZXHuwkxZJOHvJbQYRMuFZpLvngsBJJzav48XTPYBVMhcCKgG+irL0A
yqAKx89JnPAxMDJHd/04SjGZ9q21sHD5chD9oxIEzRVs77soxOmmaQcf8XBd9R+6WrWr0LNLI5av
LIoAvuLRWKv/0UUM8A8YI2JcUP3kmChlnA6YAq2NApGWj1qVGR7nLpc9W8JhyzImHInjplzTylwe
cGoKPFlzJRuBDs1ZAm0bqlrgxLToqVal6HoKk+jWxGfxC+LL9u1UTMVNCrlgpWh59v3mQoYCa4Hi
KcpTy55dpqXyICESjValCmKG9H+PfYHqXd6VZ18P7f4ZFQDonIodHa3TxZRKG1n4TMmfhFQ5pYdc
ePHDmR2e98BhspUX53xKsHaoQoFEYO+RmZ8OZpdUD23U5Z9KM29vBFaS/4eyM9utG8nS9asU8p51
OA+NrroguSfJkjVZkn1D2LLMOTgHh6c/H511ulNUwvsYDRQ6IUuxdzC4Yg3/cCsa69zGrc//zcFn
s1bIm4b4EfSLLQlKiZBVMnPb/pQmldzXim1dSSfVjllcPtIDtY8K5hq1ryiaDJZBjmcq8e3MDhAL
4CyXuhTYAz2QLaveUou8UZLY/dQkXAvQcie3/epMKiB3USUDKrxum6bgwhcYxw8IsQrd8+04zpXX
vOCfndn0bVBn0ryWhLYLNIsp1xYw1xQexgVjbn6apa1cw3hFPFgyhX1q3VKTe8RuKsBOvz5V714Y
FluNqDi+jIDoAb190C0PP3Ht0v1Ua0MW0DCMfCQvnAu05I1TBB74yqyc5szt9fONePvg0ZtCDxTq
2yqku0UQce9HqOWbMbZTCFKjz5J3jjhYQy/j2xI9Feey7YWphaD22y6IUaf2fNXkNbtvkcCoX/FO
HuYowNHYRCvVmHAAx5Co6OzuotQ7qw6p63tZBnNMO+04m11mnvNNe392ua1onoMLR3aEZubbjdMn
ZM9yuFGfal0u9q7NzK7A3bMzrKPwYsPdG6WpFYe0lKrY2wjhxQeUz91zAPFtRQnggw7W2sXl9CBj
tbk75FqGmdDBPyEyJJa7Uek9w8ej3DZOCQi5Jlxa+nm7SkVje1c1tRXd/voAvQtLqwIKHWtAjKh1
cIm93Qc1q00rVfXqccnndGR8kE3T3mqiOfHFYMfnAtO75bgnwQbC/AWtpCE0+XY5N24dPEGc/LFY
ioKeTydg6ysZFHg/X4bflN0Aug35hgERwGruZgCJb1cbc2ZtVjIon7DDmm+LwRiCujDEoc7j0XcX
ektzkU0hDTv3zHv5Pjb9bBB6dMz4P0CHmxqMLpWFlk3RPhpJq1y3ped9MGXmXVfzYAV8afPSyEv9
VovM5NrUkh+61pdn8rJ3sYEbbeU2ruTG1QFkU595VpmbStyQjXPZ0OquC7mLhlWodRwtcWE28ecU
kbXdrw/U9kSjx6atHBkIh6iWAQR9u+cIqTe5dMfp0a4c90NU0An81tW6VwSpkbV00AH/lIfZ7MdD
NaOhe2bj3y8PHMZd9fuh96+yYm+Xr0Rf6q07WCiM5/lNxxj4dixHU94is778GHWnt0NAx11/7erJ
eE5L6t1jp/8NGwIQB5QBRpJbQkQkY3qfdjo/jlRHWpBkuovrmTvkF4bEK8evANpfi06v77Omsy+E
nNNvRhVN1pkQvb2L1s8BjwAmyAq7pCn/dhsUSxu9eWjUx6bro9knS6jbw6j3RYtqXxwDgxrK+gxc
5/2a6KkBuGLZdeK2DSXDVGJJga/Ao4ePS9ib0vu4NB46KbkSAkk6J3S+Pd6A2DBGQoSFqkNFIW9z
0HKrX/Suq9vHbEHdJJH9eIUSybJXPC/W/abWyf0BG3z/9fHeZlYGlAlwxGjBcs5AGWwCdpxbBn6E
jfVoDHhdr5qc2ZNlzsa5i/3v1qHfjsThSs/gTX77AMthdNMWkSICpVTSiyVSCifgaLfmmRdmG5H5
QsBHCcbAWAiUW15yh50LmnKD9hjnU+fnWlTtRgTr/USN8t8NDetSpPWwF0AevkOHeAM8T7ygtEeE
/asPxtI6l8NoRsxmOaJQJ7KwT6rlWyHRY/r1U3t/NKEHrnZ5oHV4HbahUOs8B4FVXX3E483Zi6J1
1IuGtMn1G/LXB2PA7em3V0SngFkwRxRu3bYBOeZCzTupxo9Oknf7yHb6vacJb+eixeI7sD9/TwcJ
4BFIx3VOsjICdILf2/MSC4R3ZjEsj1mlFwev6zrowbI5xqVq7+pqeP7113t3PME2g3egYOIqp9W6
WU715AIuQiyPIk/S60kaxo4O1zmxpb9dhayamSLwPwLL2y8VxWj3D5gaPnra1IdzU5hYIyXnfDGh
i/J3/prPMjddsX9gGkkF8cfbvNSWFMuApEf6KVJaBeHBdlbq0DaqJv822U3aqX6Sw+KwfABzjUfG
mqWJeF5aaZWrcj1I7+8gMrr5aI+Fix1MXyS47mYCV5ygABzmfWMM4sy57yEaET0bXhbJJlASe2w9
H2D4oGR+Odn2EhjLGJUfO6MaoD2LqevtA9PngSZXBlNGC8a5TSxsWDGanScEgp26vIzrCKsMn/E4
Xd9D13E+kiDrF8Om0+5ibXTCgQbOgQ+HvHCBiLSlZChuFGYtreOAKTFmInOlN5rtJyC5c4euJPgh
X46QST54GU4613BNjHYMET6amnxnNZ2bX6KfllTPaaZX1T06dkmanbCgM2Ftj7Ya4f40i2mOE7/W
dOyG/ATJnUbxdb0uMNHRjEr6dqL0NrPA0WqaE10NLXtaMr0FOZtENVWrv4x1Yg8UD/QqjqVqzcvH
vkOy6UBF5+Y/gJt5WCyYMYqUHyNrHmh5tuim7lsMvNIXuF9C7FJcbShKcVh0+EuA4+XFyOUR7Sm8
7exHNfW5um9QHxoDq1mk/Wgg8tT4hpXr5X5Kq0W9cWMz6T/ocWGluO0Y9ZDHfmEkyNnhj6Ih9+KY
+VBc91pUAH2ZBrymj1C9HeUYx0Yv70wQMSUay4T6nTd5hXWTt3jJfFZVmixToGUlciEB7CqTgao3
iSo+abpSvaLuXa8Ku/qU7qLCGMF0xTjRHDxPKGo4693U3eN82InDTJqbHGp68vMpsUn1wnoyoiyU
Iom70HGV2AzGaCzGyyE2WvOAnYw3Bm1jYA9lRrJuLzDDtN373FUG93mOZq9dgkwCddlNSlHFQdoO
iXVAZKZMYFHYrtyTgsGtsNxOn4JicVvpz/ztNJQa2JQ88FJ8ORDCAY7tzL5uj27ectix+tohvNFg
H4gXYz/fKImiLBdMo+L+4ygHPf0s9c60DmMEpOPTIhEMvGziYhr9skAO62uc4QK4w/FjKAXZZLda
zNF469QHaEPAvB3bSGx3Zzo1eqGoqJrG3rYnp7wCEGquBFxbIjDjx53VqQLuzQyt3XcH5K58o4i6
9oGP4I6niaq7OGaN9NTdYBpTeVcBla1fGyrfHCMgJFhuZldrLDVIUe8CTqePSJHpHD/MgZrFnKug
zh1rFoFaaG2Hnn5diTLk0RkpjnULFiHXtZk4/YxCciSjLw0fCQMhBQu4yAqLzkQsZGyATH015TRF
UIiMGHHpUhAIrrI8KuMTNNTUtYOq7rN+CuQsvOVVVRyt0vxUxNli+UXfNTYGdhhnjvgOAbr/LoBM
pP0x1zN2ItQb6qDvsDncdCfgSHnffn1TvLt6EQX503yUGowe6SZN42tkmNAVyoNWdML1DRWcYlC0
7XRlFymhRhV1+pt3IVB4GjBwFlc9EhKNTeEDyAZ0TquUn7U5h1jl6n0z7A01dpZnfY6H6LqxsvZ3
6x5zTQkhi5Bvg9EAt/72rhIZBg5em7efs2T0vGCI6jZ5hV4h3Mu8lcQcPc8cKXjwS98dEt2atM+/
3ultJge0GjVyJB/QeqX2cDe3JdSDuibwFE819nJPXmIk3/GG7251s8F28LfX+qlAtHIPAR9vMT9G
h+Hi3DvZ04C67LGqUYIP6Un3Enxv4zZn0rc1m/jr/cw3o8FFkw/CI03Uraqkbs4KDnND/qSNFa5u
AN68Oxx0+5sxLcsDxon6ZzLcXA9rp6iefv1N3003WJwmAkkDRSUw062VUWpaNGVIEJ/QvY8eajuj
dbGHvpiYIH8VhLr3RVzkXoDLp/5StXM8QcOCJzE4gb6Yk3YrnUiZzvSsf+K6327JKg7NdkDkWY/b
5rXqyhQmZ9yqj2jjSSM9JChdoW8vXDKTG2LWNBX7fqa9sJdRNtBeERL/lMdYOCV4uE4WXYVsuYpD
T+A1wo2PYJ2EHYdYxRFjjHo8q9T57njSrMXEHgmxVYUWI+m3L4inVHNsREJ/nhAutA+l0+T6caw9
MiEypORcsfGuFF8dJMgcSYhpxtIC2aSoacNJTGdLfS6zxTSuab3rUxi5Rlfv06kpwU6NMUHioOtK
n2m+QyCKb+LaGo19azm4ZP76HL07w0CESZZVagEuUj7S268/Naoe96aTPndd5Oy0Ip+Ay8EHsDKt
C/UlkftosZpgUnJxZj61jcDUxqv4BIUBnTD+/03PbXEaJa3dMnlG8Yd8s89Q4TmsbbEIh0LF+Cwh
m5e/2QtgTXJp/oenDRlqq15e9mO3lOS/z87i5CeY8+nJ7jzlLk367GQPenHz691dd+/N60D9D9WD
yE8sou2x2V2haG0fFVP3rPVVhC+TLcvHPi2jNuybSm/9brGgCBplZJ4ZQrw/1dRB4NDpZbK5vI9v
H+vIHHeN99OzBag6u2gyTxFXSSqWLHQE2uJn9vVvTjXfkdsF2UaY/gAg364nmJCVoxzbZ2UVyHtI
YRhAtGhcgT3LHJvZBR0CNAArvELKEBhwP4UJkpZp4FZpfq5J8f5kEYzX9gENGNrI2+lDmZdukssx
eV7xqeFs2dGpM65bxwhielrHXz/i9ztNiQFnkdYxsEumPm+/+RTpyJF3s/fsou/wqapH7SarbUTB
VaQ673691jvsEk+SKSveZ6zERm7L98gWvWcPrfJc9iKmuELM1+nSAK1cj1FoVRflfFuR4Jcf0N9S
FaxqUUp4rBvmeR9qQ4njnqHI6sjBOBhFZG1fU4uoH/K5ToqLErwaSu+4mFmfkskd73/94d9tFJ1H
MgGkp2iAM5pen9pfkBl9jOWtI1TtiQmUk1xwHprPLtVggohCbivh766G1gbCqGhpM8Cg//B2NaNs
VYR8S/vJVHLrCcddsGS2Yu0abC/PHP71bL95yVdZD4TXIK+vkp7b5uqMyByeuba1Ak+1tQyLw7RZ
umOJjnu4xJ3pZwxET9y32S5ezOpMWvl+X2nErUrxdJUB/9qbODpYQIXytHGfIgqR9LgMnsi5+zF7
uYxj1VPOJD3vXi70ZlYdZ2S71ybnFno7IM7K3FNFaNoa+sCUixFkQxxfsAUdOG6RnQHXbNfj1IBq
ZkDN5J1B4dYIKU/x3PZGVf8mdfvGdWV80eb28DBW5ROl0Dmz8HerQWGg5QLdGSIVuepmM+tu7HO4
idMLsH0G7kurYtTrVF560J06rXcz8snnuoDbdhLgCXtNz1fOzFojbOqCQvbtOOSL+uJ5kbiBWyEu
h8xpzrwQf/PNaFXByCVQQcVyNhEaP9hUmG6lvihDJB8taU07vBaKsJpRlfR1pXn9vReQ7r4KOpum
OwpliOtsmlcDhuZTXUf5Cy7rqt94SbGTci59mTXLb2YSLIVLDMT/9fphqLXZQDpQ7G1b9C9istuD
Wi/jgWrkqiZzvELySf5mkfET8g6IZyU3MMbbDtTJXrNmtpcZOdBxtf5w+31sxkVgV/Y5I6ztu83k
lefNTq5dfYL+5jhO2QpkcBAN6pyhwki+XE4p8hEfEnycH3/9vN6dDx4U/ghor3FxsmWbVAWZXHs2
Fmt4mXuveHYRknFjJ60xpuyTYxvbZ66ybWbEMedipq0JTILLczthtlSm7C38lJfYqZ1nEEMWzbNJ
HXHeHpxJ7BACAefKkMWLfzNeUoSrTLZtfpccUN/mneZYq/PiivLFq7jlfDK3yF8of4NJYlt95qy8
31XiCSoR5LicTKx9315Drd1IfFGtmXhie8e4yuUPB7rBk1tE1qchrs7Fr3cIYzgvDBlX+QtgKOAH
NgvS20oKKEbKNxR43OmbDa5tOSlOlgLGcos2EpDcljmv9d2Cz8d4qqcUJwzRpFVymiMLyURfphxG
jI7cvgx7mWaix7VsFFl/SYoOSFlTU1UZsEMyolLzB5SOnKDI0GFWsEZtB4Ym6OTU58S6tjsJR5dp
wsrfZW7tEtrf7qTaaWU52yiTz5E231W0Lo+FNzc71Kbyz5Y2j2ee3PbVgzZE/CeJZnaIZsO2ya8O
tRLpTWt8QW0pCwC0TL6CNtEhZ+J1rmre3gCrohRX9wouWyPKlp9cpbwDJjXwN7Qopf1aq16G7llM
U0gpwgEjoGofLw39Yz2zuA0DmYJ8nPy0WYmmgdevXhYBZLHMyMIOIJeJYYzZDj7hF0OFMxvzrvNg
Y3kJz4QKfyX4vvNS4eZMZBHVxctgev34qjc44YZilvmIkThNXGVnJJ2av8pYMXrMhpHOv43VvqHj
mJO2xgfBdV+ey0s2AYUuDFPJFTsD1BPduK2ukRWZShTVWn9XKcoU6ob09nPRFyf0LoYgR8uJ5lZy
ThZzW/f8uep6LsmEmLpuzf3KuM0iu7D6O1TLxN7NxuRYCK+5qHS6Hq01yksSCLk3idoBtEXjIz6t
59Domzdj/QygrEg8wQuSgP4cI/0lsR7cpa0i02vu6jGvswARNs0NymF2D07budc99PpzxMe/2Wza
eatMA4RPgBWbJoZSo4vRDVpzN84Yx7StIfaZuzj3iqXk+7pt1LBaGY+/vqH+dlGgkIzcgPaRC76N
AEoKKqgvx/auxCvolDCkOKhak16h+RYFsDulr1TZuPv1opsw8HNzmUXTukSXDAjoJuw0llvTdum7
uyoXbWAx9Q5wFl5CyKVnheTXlOgvhcTPtdY2LcFtHXpvWcpFprSMN/T2LqkUW5wipRf9PjPnuAoW
0SHi3OmyjXaz2wwKkyi9zXzTVfQe6poWN793TYJSIezRsUCzgG7VO2DoAq9tYhBS3Y1DZkBzc4tj
76nMT6IpP1NSbMLfn0utaQArrv4L6wH/ywFG8afXR1XgSFOk8ZXiaXI3VMm5NHtTpv1cBdNwwiw3
/yrG+HaVXksJO00t7qZqTq6GqntZSmW679U4QSPKancGSiOYi2XNESDhl987Rutu0ipGz5bIDEBx
k8hlSuxkMjbTO2XxslvuZyXwqkVeINxXHX691N/sJtcwCQfDBuLgVq+TmdNUKFZZ3SkSgcS4m/qP
mBPkX3+9yt/s5ooBoROBQAtJx+aZFWUe4WWk1He5BjkPw7Y2yKLIDg0vcXZyMJujnE2LqWrXFUHi
yHNM223QM9bZKlnq2k6lyN8CC8CQlQUWr/1dqS3RjRrVDKZVI1WLEHuA+ktk1OqZQnQrIsAB4sWk
1KCaWNVp9M0zBMNR50mjD3fYqiqXyRhP8W5clO47IB8RhwXT0msR9cMLmn/jCRMV5WXwkvJFQ2rw
W8HX+I9X2P95mf4LBbibP0ND9+//5r9fqhrebpz0m//891X60lZd9aP/7/XX/uefvf2lf3+sX8V9
376+9ldf6+2/fPOL/P3/rB9+7b+++Y+dQJB3vh1e2/nutRuK/ucifNL1X/7//vAfrz//ysNcv/7r
jxec7fv1r8VpJf74z49O3//1ByKbfzmO69//zw+vv5b83n2FO9M/7ofvX9//1uvXrv/XH4b1T9px
pATggcFhM5754x/j6/oT3fjnKp22HlrGYkBLafiLqu2Tf/2h6f8kvaSBswomABVbZyroZ68/4pdQ
L19pFH92j/l8/+/bv3lO//vc/iGG8qZKRd/xh1HpfRvr6UqROIGJ4fUx6G9sD5MAI1/V0/AIFFzZ
8YFn3Ix1dwrUBgcsQOkolaNCOR3wPYwXfynjxtjPdi/v69ScHQReKqv8oMhZEo3NTCtfpkHVF+Cj
I66FaIG37q06SOvK1hNrCPBJVEKdKbKV+ZrAIiWQeeHeq6XMvWMm9Vr6liVvokz7IJRYfWot2eVX
XmfETYiMbJwFeqXGWF60fadiQ+VoqPpdryacEVIuNFRq3xV4MfZBuTT9Uu+MyFFxShUiddJTx5i4
M48KhnrhMjrW9LnS9GbGURXCvFYdRUQvBhhAmjfPXduqT4WsrPRDMZfleGeO7hg/jloGgtGfXA95
poRBdL4HsVVEQVsKswR/guFo7ifSqPdeYrZ25zeDdFQ4lF2TdzuHsWOJepbjvoKtWGQQ0XNP/LZX
7AetnYaHrjPcB/y2hQ+CaDrOpekmgTbg+uqY9RDIVh/u0bNBV3bp40vXEtVHuBl5HQAEcA66LCR2
W3NVXJN2KRfCretHdanM5yIXYM+xg+vCVvGi5GgumjVeLIszV/jSz+nkO6Xs0R12CB2Ob+n0bQNL
zIlBRq+Wha/VlbxSIKwqPtuct6FVY07lg1VLO9+EEXLo5rk6uoqjhKMJTBrKaCYVfzbM2E+59ILI
HD3m6WuxZjgJ9i+mO1ylZWPf5MpU5MHojMV95JbDLscexvD1usyf0cfT9iN2nCfABErnu8zrcsDQ
Wq7jvVV1Xyjgo7AD0/hlMAvrcppH9WLSkLSKUoAISDD6A6pMVz0h9ah7g3Wq6MnemnBNXuN+am7Z
Z3MfT/Dykn7IbV8dqWV8RuLyBjXMbNeriFn4OlDJKTQqXRykM9fXcx5nJw98zsVkq9WzHNP8UKWx
98OxKiWQfV29gBVy9lM+0qwjHw7GeMhCPuF8Obox5HjLrPb0/pIDVlJ60M+WcUggX8EOqcB8D0Uy
hHaVmTclfatAkUkXWnToPtQjMm8RHnrXCWot/pTUy33XxJILNnVu43SxLldJ3DLQBXhmBOvnvSVd
F36vh+hdOZtHFYxJuBhIGVaesoSiNCbk5mst9BIghoWYkcqQrjoEZTVXfo9KQQiKhIJutFBxYkD6
rVlc5SNdrTzMZ05vLrG8CzROZdCZLodnGUslLJPYsRn4jMaNl7XtaWT+ehgibNfMptKCvMcYGM0z
f6Gu/djr/WNE7hckWnTKrMEfFS3eLa72ktVuFUjdyg6jaA64oKbfUaN9nWG2HIUC3LOOrT6cCvkh
rotLbTH3HUX0flQqddfPIguIU6PfWWrjD4x4rygkDmMv9D02EJDRKiveoc+hX0iwMbDtRDeG3qSN
AXgXdgDV6GEZ02BWuGPLrLjM9OWYDs6P0YgCNYozFXGJUkNR2KyPjW6GI2Pvu2HQNGJp9sPVu4Me
qzc6rQpsW9XiMjH7OlQjfl62LU27Cp0EUWf6YZkU9s3Kd4VrPXhiiDC+WaI6UGW3eq7ZsAA0zZ/B
i3/i7fJ5SkugNd0V2iKjP0Tlrdo7mEgYfRNEzfJVcY3FB6gXhXRhv03Z+CTy6cu82A92lJycHPGz
uZ15fT0syqEKThepG5mXhUzmXaSvJoJx871zypt8sfRLpkk1uDj9Bg2d4YjBRe6XjvtRs6Ji79Iz
oHlVjzu7wxytEikNA9MMSuHcily5anWTsb8VWmnH2EFMyj7OZOvnenVKzOw6iksRABT9FIl89M20
fRnH/jWeu+qyctmhXCqhV6h7ZUxui6W8Uger8JPREauXFsq8iQT6NWdfYhetgdYNNQniSDTmS+eJ
j9aU3OSx+mUYpgs1qYxwkpy4uhjuFsVFoaDw0z7PfZyyqn0UTcDfRHuc6pfI6L6bTRSkVvelnrDL
nL14r9UCVRGsmcNSVW5k3N8b/agEQ92Ol3nKKGtC28N3IvGM/1Ma9AXzxMr2gsbBJtBzxEPH0zmV
cyJClUK4t/JP2uIwlFnifeIAKW7Sstv1C47idh1Pu8kVoCwzBeUdrnh/xDighphvK77VZeJC2q31
wSkIL6SCaFgJAE5xL3yjdh+m2uOWKBYqJYJpyT0TW85Hx8m/L4VzUjzlYEh73o1t4+28IS33KNs/
prl7w8OAdZ0moKzso6c0ay6r43GcXo1tavtjKr7nKU7oiunnqXuvD2Cl/C4D0ONNjeWb+fwcZ/1H
u6/57mP72eqM5EkHT+wzcW2OTQYascQyCzunYnxa3Lm7Ggn214YcEqC55eLbUrkonXT6kVaxDJO6
0QPosEaAVN8+S/gwDujQsFpGFw/KOH/QzGbY8WKb4TK0DznWMaLjeu9Hrd7bae/y2xTkqdUOJ77/
wM1tuUE/FBe2mu+HHrhMtI6OqDGqq9brF79Q8ZzStSrfawORpXazIoQ3RmyjlfJFW3DARZrlItMQ
MJdFesCVQ5y63N23I4M+38U5w89xOd1nkfZa4BMSuhVm6UY0B7Pn/MAK5mlRLZRX1K7hi0SUsrbU
tQchJO+vdL6krtb6ES4tH9wut0PYibxWXd3v6saNQmxjlGu1bMTVoHpXcIYH362aG6np01XUafFl
NjvGxeRoNxp2eztc47PP9EmNvTY22Ukv8uJjhl0jWEx1DBwxPdHyHwMFCkbYEY8zZHtG78eslSqd
VUcdkdBp4+5Zwd4yUL2kuUN/997zcK8yF3353LFn9yvFFsrmMDnhgOJBqBXT/ACIWwApcPT+ZkgG
ZOhy01Bafxoju9mRoyE73aea75ap99L1uH5GeMee8MGNw0jHkATU0X1Wz186o2iuI01xbpamIQxG
7UUMo5drp1CCwi7iYJrNSyVOC9+ZlXCqk09Dtr4fciouC6Gdxjw5pYJwOBR1dk+rvbrHfetzITJ5
OQF7CcCNzmHSaPOlE9n5Pl+rJmduv6mZlh1MpRHHVIt2iSgD2dnVh6pvep/eFmOChtAZiT28XHGB
TvhARiAfvfYrGe+9leRfZpPdqAFCYQrlwzbcW45y1eVRmC6ee1KT5ACS+k4gvC5DTD2vCy1JB2BR
Y3KQ6BTibKpOITrdidGGNOrxId2Bk0nrH/w9bTmUoCSnZ+nmKLvkqSpl7puVCuZVSUyR7pd5TrXa
j4FOD3uvjh0E59rasr6XSIlZF+jbNR0igPW4/vVliaZ5p8bTSEAEB1PHbTDpamx1u1J25t4qm+yS
Vs/0NVoc5wa4sKdWh3JaQPyC9HbNIF+BpbtpsscrgcAI4Oq6SEmnM0vLnaMD+bPr9wpafFNONO9c
+5s9KEtysO0ydfJ9VKc5Y6yWvMJiyhlbihU680qtvlLjtilP8KVAFIRO28bICU7NzCWu1IbR69e5
yY84BwQ171CXpaslgW3Msabv6lUj7rgUC1iuYKQLMFyXCaVC0OUrQoCQNFQ2mUbpJV6QNFmmth8c
tOLGq7lbmR++mnWd/RCXGhAP8oDaftVGa/pWOmV+lQlgpLvaBhMugrnQS/kwctdMexBHWQmsuHAf
+yGNbPCOeXPgJpmeZ5G6X7W+aSG+moPczU4U77ps+ZHijhjKhUS477RPg5l/rIzleTIRsuuEEwzq
MByTNmYS5rTNRTM6Id3x3rcbbkXyn9oXrnNhjLnrK2VrBo3onwcdGFebc29MrdsHdSfDtAX8WvbO
k6mSv8GwHqEnLNWhELkatNygO1qq0WFGIDocpOAes7wnR2rHJNeMnSmU18XuUbbzSBODAke3Y6U1
V7GMqgcDB3Ug4rIInJYX0DSGj3mxVEdFW+JD5jmPPOIbI464sJKj0atZAIzsE64u5r6Mxq/tNF1G
sFx8gtfHWZjPpT3XhyQZm9A1sjnUGe8HRec+5aDE1RSxnLmyJC2f5YJ3TQYG8/idYlC1SPMWk70L
fH4w7y0vtbJ7NpzsjhHEh8awb8wB4K/WomKndyvPMX0sqrqmhRlFF5XszUDUxRxYTvljMbTbTCFl
SAqz8ItYI9Ox1SBTasvvWvlpQsrgAsObcJwaAm+FmqtuZkGCzRYu755fuhlSc66VHRXVK48SqkIo
5x5r+ZlmWO5IIFdc8pOO/7HZTV8pNNXd3Co/1KLcVx5Gz+QT7sWgumSlQ98KtFOHk0gpCU2QPV48
iz29hVMbl19kIz4sPYhhkUb3blalgRyU5nI08lOaNe3lIpMbq26XQ4EKaoAH/U3M5/SHrEI0JvHo
ebZ7z6EHSSfwS9tbXxO1mRA8ps5yFmuhDsqKnQEFebLzqwQ99DBPdBZxpi8oeLT+rOaE0twVflGl
2W0ddVz6OU4CA+TzXVIa3zzR3JkGCkJqnvh8LgE7YK52jWWVt65iJacCAkSANfYQqGL6hpT1V8eo
DdjOfRYqpaPvmgUZzKVu/KyMrrOlPdrSvlwAFBLknPawKgh8mCuHWyWZLVKOTrngnXxKFF0P4rVu
TCZaA96cUte4NqLjSfwDQQnQz1P1ZOjz9Tjwx9vFWQJhFglzxvaEw17nD+l0KC05hYUDTk5iSqFr
ShoYavNDyubBlVUV8gFhq2jd9z62/dgqSMVmzgkDLIusQ37NlPR5qOFulZlz6WXD4o+dckUiavlp
kl3xjJ5V6FZ+2xRuOLQ2mB05ROSyZXwY2xG79rIIEIiLdxY+9UHRKBRAWeY3kwu/D0V8P2XOtZuY
W8JgVfPj3DgymNNk9JUpM32vLesjrIHuZOjaxwrBHTgxRRpGZnxnyOap62PKDXWx/aFP56MGlNfH
bvqKgU/lD3pXoUrs0Uk15GfdABfqtLtqNJagXvIyEFEz3NpG8X/ZO4/lyJVtPb+KQhONsAVvpkD5
YtGTbSaIbnY3fMIkEgngufQGejF94NlXuibiRpyhFBrt3tHNIlmVWLnWv36T72vh9jtlFZdazfcz
icnJNK0/XGrSrs2WcT+Mat2nac1YHNTr2Vlmup3KNy/22MVjk5fJpH3jiF1zeYOuS2LknD/wyB9r
RrDcW78QhXZdwpqpNMTfBkddXMDBmRGkmPyIPd1e5C63qXMOYZQf2B7JrReIIyJxyxmHTDjJD2kl
/IRYjTvT0N/KXn0xQIHScKZH86z7qPAW2pEqoaE7DhN/1satLJv8wWzzj8CWl5HAiHYb/uzxlC5m
FnN+D4NdERQ/qAUSe7YmCD8YQ+XPksbZrds1WZlIsLU58zjtK7CDXVRUp0iKB+WAUEXZjq110tlN
ohyZ2ABSv6CN92iwvYNT/qno1ZWaEhwrc0RVxk644zFoaOfD7hLCnJfQScO2uWmShSvdXsWwvIVe
dkqD8QVLxjJG1f0NLeHLlgYU01SAzeAFjApprS8OJzCV86EzaWqQHOwBTYi1rP30hsDkAe/BIcnW
dY5TN33POkEG7GhDixA96hzfThBXPdl9tTI9pfkD3HMbQEI99DMdugPVMsyiK+j0yyCrPd/wBSLu
dSTTGgxivkWzvkGGOK3Cf0JFQs52ccjXCLgRVDTuXdCqjm41XeXDSE+8r9rRwqiCclPnX6bBu0T2
tBMzZUDK8JbZEeiDdCpcbNfsbBfWrwZ7gbiXgpSiFnX5yJtIm4XmJWpw/skIbnfX8p0qugtn8+Da
Gig94snAFvk4T9mDmw4f0+DvQ8wbx7L+ZY7z6zL69k7ggf1U2FO2gzvI0KTvhoptShGYX3jZjBIU
Jl3a7XKz3TNbtXtpt/2Hk3XHMEovsGda/CiGI1qvJSldve9Cb1eGRYSRKqCMpYcfakQDPqzNdaqH
7+Rl6qsIl4fW46l2g9o9wk0uj7M3xIGz0FB5h2YQPyIxvIZVcO3sfN/0zJJOAes+zfrDMk1vyLSa
Q9+IBoNITGFV2++KUDws5EPj5m8xDntbzf3dSdtgqrK5zwnSaoIJ0XJxt1obM37aw2EGupjCe3uc
qkdM+dSzvzbTgIlyvkB/wlXYbk4r0BER8b4M7p1utqZXmzx1omFzZUJMzEuv2xskDpkfOgdimptq
XU61zygF6IhyAhWBtesaX0Z7Nlv59Kj63joKrxkPbueOwX5da+Adt+9LufNnM9dPRm0Ww7mfzKDP
ec/TLtrPrTf8wiC0ze+02/m7nHZVP1aIYIg7zFeEqKjVijC8EM0STXdseRrrOwbSP0EgMv/qFlU+
vM0j1oZxxl/JuEFYN/LQu26gjkMRdvnvYS7cne1qznmq+qF5ceaU5tEZ54exUqS4oxVLvdOWNLcm
aAnsl7qUw2WetDjSh3rL0RtD876vzN4/hsgTCauow8HcMZTp6uqHbTX8yKrV7eK27cRwKDMBLK/y
kCYBTsBwj4s15K9qmV7ROzECiwHuJeiDWxMdqb3VvEHC9J+yts2XE6i3G8XC0zXgqQDcB5OwqMiN
PoxjgyixXhyBx4ULixcVWRckjvCt/GHSQQ4Np2lUtgclkdfJ7jP7vkYKO9wPwrTrfYV5IkKJJSpE
XDL46bhWjUXsRqZEEC9LnzWQ3R1HnPFgCzUySQDHQCgZW0t/MMQknLhn7XtuO0ucwxmD1Liu2miK
Me/mz0EufYSH63LLlhL3Gptd/54lR9onkNCN5qSzIlv3nrB6WhcVoCnyAk9dQv6OjlSoDcYKRRmX
BUcxyVMRpm+zJ8PvcqLzSxZhlc4+7/J83imoNg0/3BjgV+wuhAatcFqtAU5LwLhiP0zKclGSzGUQ
hyUpXWVqL0fWGXPcTEazc1KSKapsFbsUZ/zHwgq7E8vuW+5JPjaLp/FiYQT2VAeyOqpyhSsyZe2l
d51bkaXVJV1WM/bX+seQ4kuREmR/MhiorqxdzF1ZBV96vT2OxrpeoL3IuG46hBIVxboNNFU2n49R
1TpHX1XiYJQ9wHI744GTKcbc1KdBDZbT5LhFkmbtkqimfzKRSyYCkfrewq935xYMUSIIy73ohaKA
ZiNLleHA5zUlc7l4vwZjVe+WXDPshXGBviCc5DQNQf1Uk/CWpIM5nBwt34CG5Xk2eyNMtnXZmUnB
jJ1+1ru0NLwX27fktSnmaK+DYYNmSL5K3bU4wax+yg19socK1Ckditi01HObhXe2Gi8QvcydNuoO
aC5rMQBOaSud+T2f3N8OFhb3Y54tS+wU+lYb1ntUtMsevWAZAx2kR7ZsKmnLKCRUDF4QMmaAwIoN
DtyRow8a1GZsXSINd7OddQ8dwDVJjhOgNWi5DKXDk800kGhSdQ8ICMRzYK3jkzLXq69UAOmIBkZl
a8rlBUfMJwb7KBydnVg7yXdp+uUhs7P8NUrHW7N6H6FOD65w9aUGYzzgiOEeJcK5j5RtwR5VNdg6
CteENTafeglaPMnUmZJmWs6OsJYzZv7BnS/c4nHB3GTnLdl4LqYaGZqZngoO/H1TSN7/HttcmGVc
H6XTJf62d+uCqNupbhwTHMUwghMGd3geRHLnVJ2MgTNVXPCh37NQM5+a3rH2mBZjERM4xgHqrj7i
gm1gxaMeGmpMPORp9H2tRHFlW82cMbJLqQwruDcQVzEF1cEtdedlF60YJi91c+yl3Ge1ZBpZZz/x
Kr2Z0DT9cOklFWZKfUYpZT8oudZogHOaAlCc0J33gz+EMdtJ4wCSAzmFVSatn6mPg13nyYjDeZyt
tvW8LH7VxfVkMg6j/Dt6bHJ2FvPtAdtvR8b+kvvs0aLmV+CI99yZS7pTI2dthjFvr9zDjAgs9ubs
e+/jhRpWnVMkGHp8s/tm2QeS1qHN8/e0ypZ4bi13h+S9hR8ThDJm9Gu2fYZ30GWYPUKkqmNclMUr
7bnzKmrt7xkWs7fJd57mqvgoGgtV6iTeyPd5I79LnNpafK9sJ3ty6qC+C7xabzP0eqg7W10ZWSyM
ntP1lpsKy2dQxbhpq2AXVYWO8c+gPK119zz5UbnD4H3YDbiT1bEHb+rLmjGzIlYJLvakhidk9Ws8
ZWX1Q9gU5daukMcFkI32eNrb8Th71TFtgsTSK/iX2c2HsK+sxB3xtwTlyFj8edmPLF+e63oERDIN
71zizHRoy/ZXU5vqriMBo9KsIFA1t49ySqsEbtgB++ATrlLDezbIBsHCgOlR0MHn0FJSQUR0LkVO
w4T1dFIs+grdlcyEnkEqaC1/n460rRql81m61t4Lpoc6m+WTNUR3E6Y7uw0yY0CtvgAkZVdv0FVS
69F5aQqfjULbF4k9T89Zg+0MF+nOo/U4sQ/Pdz2OAHsfb+64M80/ddZbPPntG+FjULuLsxL5bwiB
dTx2fXaoZInmv3H9ePFTjTZdNUcf3cV9j5ZbSoNFSlY5KMIn/9VN3fFMcIb32Kq+3tHB4QQTkUsR
R56y4kloTMqcdJ+WdrmX+XJrMiM41x4Pv90V/lcWiXwb7LavudHcDQb1r8j0eJdOleAE5qyX/byO
0cv/qJY64ur0Z+c09saKT2AZPeI8ZyZTF/kH3zKsm+zd7OCPdnmeVYnCv0It8hRmYMfFZOt3HrwR
AqOtt8f4a9fpR7MV75yGt1zinxQuwU94udEu04Cz6eDQ1g6dk6is+WEvlvEMPt/c0zHt2C1ubwLV
f1j68JjqLj2NXMt7KxW4DEPm3CEvan6OS/5emCRSIqKjW1++mE6lRYy9nH20W38+5aG0SDZoIxZa
6RtRfltXNJ0K3u+jVRKu0rnhRAsUZSGjhCKKIJ9+QWYdE38Fopn5SW92ka+gibPPpM1oQ/1E7FgU
nXoiYwpzZGjJhzkwvpELlO2LySvOHU/1ycsFdE6yetIjrURw5vFxEquwvdNq+0S6O9WPqamzsynC
/s1Awx6m+bLrqpWUDZ+pfpWiO862Ve5Wt3EPmt3EJVt8h/JWMt5F/GJY6Sz7Fq7PPgiK9t5PjWsw
l7s8DK6zal9lqN4a2632oVeFN3MKypuXB1celuJiFdqhD8N4ISzVh6s6dkglngySJJzLOg7AyJJ1
J3rs7Ao9fue46Y8hsvQLbqN3umBvg6q/drJb5kC6hi+BV11UEE60aO9KbgTIsMEYyxNjqRn3aM+7
9YKuLBmB/Pui/Fus+v8JRv8VYdh/RjBK/uf/GH//l1//7Ty1xRYs+g/S0sZM+vzCf3CMDPsv3Jbg
RkIHMzfZ+WYt9Q+SkRH+hbfaxu8BZcK6xdzUbv/CMjL/CkjkgSuM8HYzheWr/mYZuX9RsBzSe1CM
RvDJ4NX+Eywjci//DcmIZBIbJQCkQxhraAb/g9ShrLdhqN/6S1wsXuc0i8YiUWuLfkqOAVns8dL5
xvDNJ068+M5CsrKf8Sazl+FsUm4bAsyjbCzDXzPJhWl6yLuOWAvdOJFSN0KQMZtJhzJL2E91xl0h
5uGlH4egg9ETIfe2p/Bnhqb7pynS/EuYQ4NJJiJkorMq9MItWBJLmqQkJ9N8WOv8J4K7HLGD67Hr
5TIJup2LiKG4g+ynZxhGlnqdEBb1cUOOkQeXqJnB13RbPZn42ZFrFjq/18ycln0+YAO3402xqofF
7ErntaXUVl9tizyK+6yNrBPy4Oa7hxrbT+ORujck+aiXP7mwbO76VbXxGqr8Oy4Fwo0JTJruQkOn
HUPfyM+bVpWNWKXKfTRoei29fgf1FIbHLAtvfVqatvDiURJDnQRjiI+Vrahud0XnlCwCaB6cfG+1
QRMefHtDXt06019UUbqENFc5QYLm6LjvdR/4SLQsrq5k6NoVKknG4ui8NpDtz4gWjPHmhEY//mQ8
LoOvjlMwJm9koS6BUJj7O69VDI69Py14jFruovZMgN568LOhkonVOdUSl7TwuFo2Zih2ExSgX2mQ
qeKgnLq7a7wUHsbKhvM+8iWTgFM7BNYaljO+GtpuGryB/L5KOvKM1nsDZPk1cOe0AcSZTRfQbs7c
xMmnNsRJ08qyax7lA21mY68VaGvJGiuwcQE6lkqKipAWUQK+jwrglDULL2yOuXrgQ9fNvq3MJk2q
ecUgrzfVWDMnCzqQ0lLiG+nOtkDb0mGGGUibsEQ0CNG7gFZVxBaSmDMYAb0EV3nmQq5TYZr0Np9Z
jHLMrY6sniMr8XJpECIUGOEvXUccujpii54UACfLjr0RVip1PqbB1XVhdhFYt0aPaYb9SzfTLSWL
mW4ocJtj6d8Whc/c0Lnzd0ja87M1mMEP2c0GW0w/K4p4Ioc7O2hlIuRdHKfyIBJM6Y/SitYh9lUe
vRf96DBd27PwMBPiNfpukl/J9RNPU1CzjotaWf0ue7uGptfo4mcGGvKywJjTsZ6G+VRPEsrAQOIZ
j4/nOkfIStl64t3p/uhyYL1VYJj3ZuRl886/DB47QJx8H0xqfMFBy7lrolJoDoiT24ldCrjmsq9h
jsyuC5mqK6PpW4mEl3Qda+hm3taa6x6TQfsPKED7LBwe7mQgCIpuuFrZIy+VHr9w45YrceWjVzLV
V/hngdTU98Y8MMCocpQf1RqYD7XMfCygeteukqkmMkfPZaYPA2CNeZaNFG4CUICkeQjSH806lwaG
qWogidcdyys7OKZTnL3Bg+DWaj4L04zSxM7K5eIHYvlmajn+dOZAFiSNKPcebBWGjAjXnpGnyj1N
K2g2b6tVdjh8eaIOzxnd8V1lGObPOhKTg6cS+/adabbNE9+Ufr4ehNHGxDkHD7Y5F1/sNPQ4dCwe
r7IL/J/tQux5rHq+Lh4Z0N4lHOF7KAndSx9BL47bJRBv2WSOz0EKWDu3PTgSCl/r0AbFCP7BGpVG
V8OWEOyh+guobS8PjZTet7rE++Sc9kY6E5wCOUlVUNz5jRsGIgcDlJTaYPY31CxdC4haG/c9rqdb
RnKjXhrQSr2zuRFflOiY7YCTmyu/dzvsCiNfgVRFEdUxHYtRJiGQf3NjW1eRFBGK955Ng0VnNmlz
F2G0pfcThvV671llcdeNVKzEr6hFSea3Th07rUk4ISyX7Kfh1EBerswDtsxYnX1UQ1Mud0BIWyD7
UNa/5yZH7uTDOLxvzJ5auhbLlBRKafaaHbxQ1fJTY+bUlivUvDz/sGnZphgPknGI826hZ/RVz1J+
zRTwsR11QUCwWxoebZky7yy67FsYF3b1x0a8/82BsF/HqSdZRmwi6j5pfc95dQmc9mOQDSAGo5vs
m2ycnlVo2EIjKmkF3kYSJZ85KSloSZo7v6IUOs7eNkX+FXtL57VB4gj1xW3le10s1ZmYuVQR/jWb
OLZVfUr2Rm93sS2d5puGtBgcLZdEi1h5HcdqLnz1PvAxTbCXAnzUxiXIXT7qKvwYZQ7Pj+Gy3YcR
xIlrY0ASSrgPmmxfdkPkbn/2NsFj0JH+Vw4TJ0g2+tIuRpQfWZPZjyhEC2iO7meCVe+lD1uWL5BH
n+fGjukQEm1lmJqxoXIiDEsp5rFqTBADwxGdir2OexBUXK3JSP2U7HrCBUA/dPS188d2YBwOZ4/v
i0CNBELBEDDOtRnEcmx9zeat9r8GcIDZYqXeH8sfWLoIeL7lqXNT/jEdc9uzDxh1f2hM3bANBS6a
GQbq0TqO2CZIpB1ujktd1DlvVtkbvyWuF6/ad0BU1wh7tHjE6hVuorsx8nlBQSzq6AgHdC8DtXQ3
o7ojjETjtQFXD8k5ajzeKqhTLJzJwqXMAdV8N+yGDbVAVvsD5G/t2O7zAuipK/tn1g0BrsWFZs/D
e24/pW5v/REk6DxbYxH8HjqBcyBjTPUHH7JqiMs2mDaG3DpfO0sNf4LOUR+huYZVrFkIPk4zVrrc
S4gdYpz9B1g1zTjJXS7lepdJu/oI3dXIksmR3t5SNk9bWjZDdIgyvajE8a3yfoTqrnk3MeaOpzSs
P9zAcPRe2f6o9/bsBlxMpGf8kJL41p12xuhDe6q62/K03rn1gvLKyWe4zpp1vOVZN3ZHaOhRc41U
6ALIV2J+0jC0f0UYi8GmjppiV4jaf3Dsjl6pFQMQJyBDDwPBk+7vLhqY1wcnnx/gccLz9ah7IYe6
y2CxlKLBnA9hJyCWX5ovowq99qJyq4uOrTGO18KEJgPWVg8P9bCRKgvOkEOVyaz7UvB0dsVKvp5q
AknH6Fsrm9optLgN4Db0Sb4G4zebANorMdzTW9EFOkwM3FGOolm1SgQnhjZ0CrpH5rVo3VHw2F7y
//oqla2+GdTInnqZ6atNTxHQZYmIm1tHUGeZSUtxzNgQfGn0wqOhImXclQxwrCEgbDP38UtdBmF1
57kynR/BOAzP8DRTewcXAixCmjJ86YESC1ASW26JZlgz8lxt6evZ3G3Tq+F5Vz5r/WYNbvQnWgRU
haiAwrV3ZkzGji5Ml4wlcTB990oF73IdDQzlunS0L9D29Tcw2sGgmerEK/l85Ys3jgSUhjgFJJpE
xWUP0RHPQMPcB6SaKcAVwz+bI4HU2FyUr6pKDfNUOaPxZUaQ9CXt7ejqywn0aKwtvPS4y1UVm5mv
TaDMVV8y5Qp+FdCJqwV6TyeZhcZvHFPoDboe7eSuCgcvZdtQ5zm6+mI45n61GMksZJ4dIo2hFtdr
oJ7ZlgRVLAx/vQv1kEHYWlNp7nLkDDhaqtVku+SnaXOQgJkHJ+9H/0DyKtQAeL/VI4x+9h8WEPPG
uod8EUd9MQN9TZlvJLiFcWd8jpD/1DT9f5sQx9pc6v77vwyh/0GIc1f8/D0USMf+1YC8fcXfA3LA
PBvg8h2Y7hbShwHS/x6QLYvhmZULoy7KJ6yLEej8PSCHf2HMhEk1czCm7GSl8FX/Z0DGwpvR2jSx
sN2cu/6ZARmnv38/IJs4Ypio8z9V+sG/dwEMl9olJXClQ3UCZAGGz5WFMIYDkH4ehtFGxRLbn4fE
CCBox/12dvAT4xi5n0eKq204NJ8HLf08dGjB2IHrz8NYrR3brIBY0DvxeVz97eTmdrOxqP5xoNlS
GInhcM7hcoHGShDGNK4NNm+7KWT7zf6YJ2ROUx6Wbntu2nzgIlXb02RqNW/LnABPSfX5wAWfD19j
G9FVb09kvT2bDbZwFst8ntgwrZvfvmiDc/j5QDc82s32jM+fjzuE3jDxP4vA0qXly7BVBl10EvXJ
Vi/GqoazX3UUEf+zoLRbbckKF44YWwVKDoZClJ/0sxR18Oz/pNKBsfVZqtpeuwf1WcDaFUPypPgs
bPgjUOTGrd4FEjVHnH+WQaNxhudlq40kWXdn+Vkwva12Vp9ltIGJeic+i2u+1dm5JgL7WEjaMeg3
hGzAgt3Ksiqd6Zr1W7Eet7pd2lTs6rOYG1YerpgcUOOxdIU6BBWa0o8ja3ksPy+ETlo7B/uD53Qd
w2u23Rm95XR9Un5eJTIsoJimIQHnAHDbdeN0nn3ztjuojwosp7wl4mpyt1vKd9bc2+nSGXHZB4wI
bDEAeNdj0EIr3644tyFUkaGPm0993oIWbg5hbH/ejpOW80PNS/jMclyf/hz9EIsDbppV5cjs63vc
suV24erPuzfdruFNMvVrMpf5Kf28pZvPG7v4vL1tTW/oh1mfOLDPrdhtitp5Tr1C/Bagrb+wwdXp
efJN/9ilU44dhL+UD4bfIlQYFnvIaSPd2T7BbnZOqaiBUOln/RtcMSXOS2cM9l7Vme/QYHvLlwgc
F6FYV2zmo1YjvixhBieO9bI9Huzczt7kmA/DAf5o8NqMMIYPODgOTsLQvHyz1pa20syqziA9aeju
HUYVkP6m5fM2hdU+eLAOqjiDuSX3HvPK98WUJjeMQHexr9BcT7fFmhBWoUobbLKfrYUNUa/6cOcP
VU0W1KrFRWhNNDhMvqbdB320Il+lA2OKiqywSiCd5FG8lGvqsskLinqHvgyI10Tk9To7ZvPHYjHg
HDCzWHouPmV83cAlI9GwUGvIMCMbo1F5dntYDB19Zc3TuAC8pFqwX8U8bNU9YvNhsW6DiIJvKTSP
mWY2Ajszq8FQCCa6+c+Q9abcNfBrR26vxniUvQklPbXIeBrJtZXMaqJni2SwotmNK1RQmlzD+AGX
H6Jlb4+al8OuM1m92r+FfUjLhytzcSAhahPzECcKJJTXgcc0rU5rjqUcAAiiRUjEa/saAZp7+8WV
nbw4g1X+8eVAiHWIDR6XJyYHCe5ztfkcsWb9EaY2JSj2Vu7fOKetZa1vWUEdd1NVyOcJpkZxGNuw
U49jbrv3/cK98hSSmjoAli/hkoApLeF+cmV6GLHQglQFGdeMZV5j69yHcvja4MVw8aVm6dy3Qj9s
MQP3xSCGYR8a2FDS+4fFz5RN6zeaaclDqzgDfHQt9tH+7PHE0aR8hNNiBHs9L/gpFLaN3q7MzfW9
Zn2JYyPZrbTOKmpfeqvqCxgZAsuFB6QzzvLQGKQoHGrdQ+7L7KBRu7GkYT9I9DNhMo919DCkWLF4
icN6W+5FForiyTFa9kfRIot8t8qgrOHaToy/K+7zVTzLobt1UvgheTWz/V22vFc7nCFphQPD7N47
dC19kvUeBATHcCAtVW0Pbpk400gc9rIOFpo0z9iUYTLAm8WSc0BsbaZZrLYDK2EZLGN17uArfBuQ
oj2l9VKYV1HMwmK8KOBdhqSmvS7l5DenkuJ1WxaZrY9ipe06Ru1UHVFC46FbdqxfeBCqITsMpB49
+/OMdz8W8ICA1HQ4kFdMcuz5IRjH1DybwVxEUwLu1z14K4kyhxwSo7lTYSUfDT5ILJXgriVLVyI9
yQup1NGw2un0z7dl/2+qqFlA/KfN229OS97+2+aNr/hH82ZH6KRhVeOrhc6fmZe27m8FdfAXCmkX
vwYPI1P+Q1f1d+tm2DRvgWUTu4UtCIZVm3nM370bFPC/sAvYdhEeXlaW7f0zvRsBVvxo/8oug3bD
Y7bGigZDJx/jk+DfOYxxbsPenANoNaUEXIIrV+H1sq9gjX613GHvLlN9V5v2uGfyvZhO/71vpnPq
TycoD1nsmbk6etV0sAczBwdoVl6jHtH8zC897C/OM9Ymdkh5YqqC9XaPhuh1AYR7MGR/CEanhFDz
K+ydj6mxWarq+gDb6HEo6vM0ooxzmRmr1IYd5Kr5XYykTRFOMCSOM7ynGjpcMOTkukeU90k/QPu6
cvO7u9xt7wQCJ9+QjwgcdOLnBJWJfj2LIId21eVXmCrntLVKvOvlb89Zvy/TvK9Kwr9loQ+9Mf3p
kYMcavBP+Bk/S8RHfgUTkaydmoCdcYeR7HdMq5C6srsNcvGHSLQ2acljGIbmUS0gvJGJM78XfSDE
dr3sXOTvs9FP3zHq6reNBgJNby1j5no7qRd+ymnE4xmwrDNeBYZygltrHntwaCt4DitI350se0jL
okOrsH7lnd6NNYHoZiB2tQMRzpnzqyNZXzhKPohCP7mT/UBLn6z2mODNe6vYEcOuEN+oaVBRuvkS
VVmQjKa4eS12O9DDClzh226PMmdTLqblcQ2ap7zs9nQoxykcZhgpT25a30gQuDci5yKHHEjV6F4G
VT5nbEyYR42WbTyyaNcIPow5fTTQ086QSUCi+cfhFi7ujEt/NGq3gTfgRNwtjWRLjFBUWaGJ4qg9
yaa+J8QpoVdUjxD9XoywMF6qIcpikWYmg2ckjjbBGIabXd2KC2VYoYn1/c+CDLjEg1X7x8CUjT7Q
16cpiIJEOkv6jkot2wmHUZj9gnO2F31BdrXu6zlPExwn0cwO0ktKb+53FSl+vi8fhyH9Q9N681WH
HFVAQmkhb8IgeCiK3r5Dd32wpyA4cAktByP15qTso1sxLKeliJqdNwZQZgfWWYu6XwJzhHExwbnJ
LONJrNMzAevroa8DI7Ygnx7aPv+K+C/GoIw9WVW4GGfl3l2lhq9DHb2ZRn0L6nw55D2eIeSZzvcE
XZ1rrOd2iyq/aWURJDH00950uvcKBJsz397rTgeJ4aZY7NdkE5XqxvaMbhca+r5wzFNU3mp36uMU
2fF5LBFzNqonwsHVlg3PoL3CwmsSKf3liPV/A8k3gmCIfod+pP7QFnwxgUYnrkf0T2OpriwK3/wI
LeSom1PTA3treIZBBngWlPMHJpt30whPJ08988B8hE63uQRzT67gDDm7sH8CQQEvI7jrFeGiTQF4
mofeCdO7YQc1NR6zep/XDwXbG7RMBevHJ5Eahyj6Xlo9bJ6+/Mgwx1cgrYyHj0iYFT5rYI5wPsWd
wkyRvUkZZC+OPXUnJor+DnRGJgynzX5YtTygI8vPjBDnIZ2m77Xf6cNipdZXHQ0vnlruloy4O3dW
fexiJ3vfjZFHAqQnPsBnANXpSSEtwQh1jXmFn0k7Eulpj2ZLQFRuH5x1vlVrduktLBOIc1N3HILu
UUfGdemmq6yjX2swvZalfq+xpx2aHLXGbPwu/CnaF42ZontLHzKfpIzVvrjTcmX6q2KfwAxKMfKC
JXT4Jq1xkmRhxIun9VFiI3CzFydhRaeSIiuQy+tTa0yPeajuS1yaEsvM6pPSIMcZg57ywousDEzY
I+Gf1si8U43xtYdvA691Mn+XOAhDBqd2dXZY/qyE3VxMQQiINc87rLXmO7MWIOtNxu4rEBp22Yww
oA+gjIoXL6i/VcNzuzgnoQ3I98jaqPf1nsxBHa9Vvbym9XltB0q3sqbxffFteSPfnjFj3a9KXOB2
EOQCDCLJ+54Rp3iuPigYLVwNsL20tXYfZkXpXCoEQJWfPxjdDNBLggIDSJ7vu3qcD2aQPWgIP+T7
bCtfANZqua8X1/8xqe5XkSH9HazcgS3mndjfnPLWOOgRmy5cAGJcT1lq+BeNeiKwinujKN5Xr/D3
+dRcKgMhE7YhjTd0aCIlnw/eA+Ey/l6CcN4RgXH10zA922gS4jnDKw9BbVJNYi9M7pceq4kxfBv8
/8XeeS3HjWxZ9IvQkQkk3GuhDFkseifqBUFSFLz3+PpZ0L09VyxpyFDP28REzER03DYpoBJpztl7
bXaCzj+zkuGbkJWHatUjKsurfSc8LwPxBozwXtr+vIHsZ25p3+cbYmGyrRWSwQg8vltH6NW2U+tv
XXwSOA6wHVRjhTcvdKOtUWPRaDtwIb14GonbKuwcMl5RPydCaz00yUBCjMTaNloK2MRl9+nn4Smy
fRxodiMlMkj8IqKl4D466Gyneja3sdZNGwQ24kTPNTyB8/zogHZe/VChmyUNLNi74yZvzfJkNIve
o3AR79MijF8iFFFbSvI5Bw2bW7+N+mJV+UnhhVbUvQh4JKczgIqTRrT08+ViBlD69LDUN54mNwcs
kJgbd+rtdW1emsF2Mk1uUPimWXtvDU09ZnnS3MWiHyhXPOal2Z4WfqWgaSigFEOas52zymqJ3W4o
MaRo0f2vbmMjbyxpZwY0T4CYUW9yi/1IA3OVV284qY0D9DgaMWTPIxY1n+PY3fW5bZ5mUhO3VdA+
6pPFZmbf+Gjw26E3HlWA6c2stXMj0PNVoFf5fpCc241KEvfSsF2mSdmeUgvkyosTOUHzUQSXbR7v
Qxfr8ahziZdeoUsqu3l1ssSM1DbpMOXsJXZxAPOEZhzvaWo+2FF1ADO1ynFHZBVakaFBu+3LZguB
Bbc6Ou8pkXcEHtNIzgbOSzi+S38cLlvUa2G7fJTECZSAXZKp8hD9b+LYZtMsDqLTNmMQUvfni3D9
SyfsbgPd+Dqh13Cnkc21Ph0isY2Uum/S0TPkTKUoBpNAf87CUbdyKSXD296kobyQyHZzn+ieVFvH
SGgzpb/pTbor9EMunHXkkrXeQd1JghNlXgV59Jrq5dncWGv6jzieRw5MqOlRiKxtLdhlfnfiR+W+
qPRdCnCLc9e2s6w9fRA0dy7mqyAHvRdNgU37br7BZ3WBu6VYJTQUuZ/N99QBkK5bA7dPwqtOqm54
AHakr9X0o49oXXY5z22KF/AhZ1KwoTXTjMtuOI+qIt4uQeDAQ0/QcJwakX7JzObMF0GmQ1NhVe52
wM6bZuoEZfR51NUvdXNDp/C2VNY6afx1adwWRfrUl8FjXshd2Trb3q1PZy09oK48tbmsV2a2HrUY
v1qMy2wcRhfhZ7QdG5g0WT19LxLni5myV7FAJFb1VNj1mxL+mTnQXfGLQxOlZAlyRyRKPMQ+aUbl
LjGHbz3Skcga9r3qn+bqxBXBrqgCTvN0BTL3YCQX7jx8JRL30AQHoW4Ca74uRvesS1FdqGbrhDiB
wvpgCWp8aDxpSrGakfl+VisONwgbz7skerY47CYjnjzIARyayvxFr/QTq8FXlZzDRAJcwjV97ZLJ
vSpz/jOTsL7nCROb47Q6TEgd2tk9r6oCA3J93eNsYxE5516zskFEmCNC5vrGaAhNEdlIXlZ6SQsZ
mWCln4toWre1Tn9SY0epROFhTw1P3elp5KQGofIxitJzxUnVbOSZrdsPkQrvSwTrdMSjYDPJ1ksl
O1fUXRVSPEX4KNd9AR0A9c3J1BmX9vTaG+Hawfg4j820zh1tVY8ouXL3obU4vVRtt59qgZoYBSqU
8GuURPcVSQujdcAb+cpMitZZm9zoATlavUWLltsIBLVweKENTARdmWx1DC3n+VQau7zExDTqFxjD
rwZr3mTNBK+poTTud9jVM/vNisxoVXfTQ6S5y5WC5HH2MoLbvb53n0YOSzH7mcg1RLe2N4/3hk0Z
U8MDi6ay8SzV3+RRv6ZGiF2OxHfk3AkbYagBBVaY+1cd8Zc+/VZYcE99f+mm4IeC+tzQnFsX4mlS
G1+UD3yRZY+No669Ti/vu/klsZ5jE7+2cRZp5hU5d1ZFhYdl73qazJNm7s5RJxvXdB2/jUV0Xgjz
IQPp6yF63iSq9Qb+dKGvXZhDtEmcdq8r3OrAB1xZXI9BvynKL3psv4UGTq44PwsiMV4E0oTO4l+W
FT2xpjf27Nxc1yBqtNSVkpj/H/1tJLtTGdkrCtXf8qpIPDAZp1ph6N6Q2roHHeA8LbVdpM+boIL6
XNdfCd56rEsLf1NMAK9o0b3W2I81toY0G061Ibgwa86ks8ZiQ4YZzI9mkF4cJo5HZ32jCQRAydCj
OwjL71pMQLvu1/xM4ibRHGdjS1bzyO7btd0iu5YDZfvIXmLgnDu/DJ9gUXHi6rsDReGLsqoecOpn
HvlFwx5/Gv6OyXzg6o7GMYHKaRjxS1uq20Izil3eJs9YpZOVAalj18v8HgC5vdL96lTLqPyiHfrS
+9VTluRUItF9eU04Zp49xK8Zt1avnkex94vC3s6dgwkDckIwFDeiyc01uVRXdYwSUce2giG+Qe3T
nc+BBROB+K44lhZ4BjQlaYPr1PcNaxU3LkGWpNtqFsuA1qjsxHbCYRcr01oXzTjvBP0oNN9FQ88/
q1Yh/kyPpke+TxtM+6BA/Ecpg7uQTGYuK4jT+K/hrGIlDtjANJw64ZYfp1/VGh1UoSNWhC8SUNvo
zlKfI7xWB9dohLxx0G9glJGI4ILrajBnmMPGLao3A35JWs9bPwUVBSEBDkNKwX1bD35+bkc6t4kq
NgAsVBA/cNRvQ6twAZ9H9m3Uq3DDKx1ZH04nPeMSGXBaGYvxqvWRXgRW7x+iImtwDJeafqbIPd+W
WYmpHJ+Pt5CwTsmi4rhUVelXPMG41bSo4Y72Gmh82yLeToq5kdhfCs05gGDcUsXdW2b23WGvNabs
a+gL5wR4VsI6HaP3GvX+axYND36cI28nr88JjP2MGQBLsAI4Yxz0nmk+5voZ51OMIaxV6zqLvGTx
5WjqYJmscMSW3XWyFO4GRzBzfNBQXkZlpiGeCyR9sMrUOQ8XztbOZfQMhEVuxqQn7ZLL9S5oKcKM
YYfGpKwn93QwOPltBEIXr3Yo3gu+PlYP/ywOfNAXhoEPfYaIlWo15zr9ofPDF1Q9aznKs97OL2C3
rZwmfA6Yarmt3UVOY68lYnU/Lhfx2TbEf0j3EScGus/an2CVtWzLcVYsLq4Ehq3fbXKF6KgLTiw5
nAV1B3TdnbalBJzcIaTyCjOnUmtcxBzVMj3f10P0ptxkE6l+70bGSZ+FZ6p6ob1+PzbOVT/0+HHM
beegKsCi18NIaDpoWVHffPXdJZ8ke6mT4aLC259OT4GN+SufriHUXdIz/KLl5aFMKlwfBWw5E1JR
tAe7f+0UZMdH0wqkdbjOteFA4f/KQNpSNt1V0D+KovG9IrXOYpwzM5fQdd9wVtQdqXidg78h1D3g
2iWvUKjNsEBUiecN/lA0zXu4DJyOB+FJiEzo0mB7cctgiuBnSssp8cgLf2kyuQaedFFpaktb+Lyn
GQkWfdMY6ls7lOj4yMvUqXdEWb6VoLbrwllY6Ph34UHhWAu5ZkD9iQa2eT2xq62CkVrkqBrTGlmO
wfdHFc3t3EMVV9dhGe+KoXNXppFsEKrCNYzu3Go6w9wA76k1VsDaxErF8qQU3ZnTuye5YukM+2A3
07uJ0IZtrBQAhlzALsleKP+6nqK3ecpu5TiEaxxy393Iv3HCaHErf0nsfWIQROTa8xZf/0rX7Bu9
ntQ1y4Wgoban6i4FoiHjW2Jjp8uz/Nalc/sAFS710VUu6wvNCC4i+zo4McfHaThobTatKxyPLV+L
o1hpRWbuFMjY66YsdMzYWIQJK4FuYw3RIbSjGsLdlHBu6EvFcaMJBJ5AmyDBIOf7nMt2Nw9D+A/0
GP9XC/+U5D9UbUxHmg3++X+X/c2/aBtIA0EGQnybv/y77O/+xf+IXsIVusXf0pfksn+X/Q3jLw5B
jgBDrqPZoLL/d9Ff0kXABAE5G77zj7/7J0X/9xV/0Ml8uoalCHBwFCV/a0Ef/wSKbiaDWCsg/Kux
Z3+EZzbi1s616MqWQX1r19b4SX7XwoT+icitozTRhek6C6jVQB99xIw22eoTqw+5Lo9pvMZToK0x
57/0ee1vf/oF/o2I/RkJS+fi/ViGVIL0KHwkAMAtF4fI+4cjyiqNHdhcSMZh/MhNWlJoEbelS1tv
QmZf9TlOWXtR02zYWUU8cxzP6AmnEviAxY4SUShpk4X4KePgBL/B7O78POB0VlSct69TyygvbGIN
PJ9zW7RuCjO57VoEyixuo9Gutc5KjYMLXqc6DZG/0/qWJdBTwr1k8TrKOucMWAx2sLPsmZTVlS7Q
J5/kUUOBgqhJ4mSyJPHbdaocanhN5mTqgjpB1lwV3BH0Tauxsp6zKo+vXRk1ZzVgQ/uZ8N5CnTtz
YF8FZuSflzRZXlNqs5GXmxKppqk35URKnu3OiqNoHKAcp5+L1vUyjYV/XsxjYricG5MG1TLqlXJa
W35tUnEdJDvzwQRTAyMEptmwlqFmQXHA7FqxATKpX4Ogl+lTroUtLotBy+IKnGmHpn4U9J0KkOdT
Js+csBrLCR9q4VCwU4mc8S8GutVAMRMxl25jwx6UqxFRZJbEQFUi6FgxC2FZDF+qMB6qczPQ8vzO
GYppoIZRwNx1QaeIXjzYw5g0EzVIYwSYbUe+4XIlGrh2k9AtzILCiTVq+aJV9lHnGtsGMY2L20w0
9az2caaFpX3ZtpWVNddQwCo7XZc04tDlCLKb6UpkSk1l6xWhac9XdltJOFTRkrqXXRIz3Ykbv0E5
8RjEbjw3GxLBdOokZBE3zymSdmotbutM0zUPgBIC6X/TmbmHeKGpK88swwLlQSVC03Vh9JhTdWPT
x8muIJKpS781tWbbyKjnhq/m+rEKJiZR1TdTti1rvdCgZwsL1E7UuSbFnjrs1xZalGQ9t1YMwSlB
BeCNFAgxTNhZ/crO3sBGKru4382iNIIHXI7gLjGQ64JLyERtPrjUkFVTKtV9Ink13nWx1nO8rKvK
Xrh7XeHaOGnzoS1WChkiH4trRid45pE6CNiutGoyKtB20nNEpt3HC8sp3hnfECEO5X5oMrO4kFbq
GIe0H6v0DFV6aHB0FGgIPKHmcLylX46L1q+q5R9NR2gCOl+FfmFpILfIZA4Hy9wox0T2SX03EScx
pfPFT2pb5ZsoUpWcUM+dgrPGomcPDFHWLzTCgXEmZjSeRtx2xL7UKI4up3gK/vO+pt/QdpsGg08N
ksl3Z/Qs/gjrGLiVOZpoSJM+I+IR+n+wJiwbWFSD4ANgQ4cumZTQqTzRp8ZSyD3LBCsPXB4a+HoI
ILYrtbxYCbNqkm3Wd8Ib6tjMT+jWWmILB5MuYxkN2BjJCUvcq8Qt3eaETOThLpFY7s99PmQs4JXe
ydtgVEzfjZamKn4oiOazTuB2lCPiBZWbVfw05poGbbAkEaA9t5zcj1dinLXoZMKEr607RcT3SliR
sDwjxvN0yCkXhKd0qdNqx50l/JYbivjycMZvtLJSJBvIeMJguccj5h4LMd9GEvgqB5ESswGiz+os
mUeyXoZ5MPtNn3Vmv9bZBrJ1IqNuvGVWQoCbQmzK9xT8qVKtZJsG3DLV6LJEPxEEwp11V5euimcq
ubqSN34oZ4cTLKCj4muYU2oiGZbSsMu8RA7GTT5YZ2WUI0hRUuCx3RQt5rPhW1ChQ68cXHO+XzQv
PZL8yAg8Y+ph3nzDuI229f7/5RDt9MO6ucR9/s+novPnb8/Bc/P6XL9XRPAv/etoZIq/lI0OgXwZ
AT6ec87fRyPF+cexMX8s4UuCZBzOCX8rIhC68s9yCCIfUrBfLBrUvxURuolNlC3fsQlzdCz0mH9y
Onp/gOBkxNlMX/4IlqNzcjlO5nNKBH4yDPFKhel4Ojt8G4ovcv3TS/nNQeW9p5Sr06LucAm1cpaw
HZ75/TGFs4uQIyBcrzers1BU933XP3akyRUUyFa1YhP7eMDjx2KoxUdL7iX7hkkQ4PsBRyObfLJI
Ko/oS3HJ2uTvXHvQVn84io6okGci7YRfF/HK+1FwaWfDFE/1sofR6ReNvlPc8j45T/Jb/3Se5OXp
xKMSP4YaGtQnpuGjUTDqQLEhgyvBuerNdQ15DXYBeCfu8XdjHL92Y1p/8mjvT83LoLqL1Zjn4xKO
RWl5wT+dmqeZ2M+h0RpPceKhcmW1W7uctI2p6dOhELhsP36V7w/Ny3jcW4ks4Jiuc+RfPoafx7Mn
XJCOVQE0Mewvtl/g6ipJnVdB0n4y0i9TQzegNLBPKYlMSdhHT+ZPdaHH8Uh/zwzH/TSrxNPLLv0H
o0CpZyxUxIaUy4/60/sD8BNbkQO9IKzCKtnHExQXJmOFYeXjF/fLp6UbJmFOOs5v7lD68UyPldsH
c+hSik85tlHmTnZuTz3EYdHf4v/SvzdAok4+HvQ3vxYXHDJxfgjrzeMrjgBHhLB2kY3qKt9YiiM+
bQ1tm1el+8lEPP65uADygZF4QRgeV6rj2U+es9UNlUFg6BBQ6CgcMBucTT8Z5Wi6M/lYoZjrghWQ
gLJFgfbzz0X1UATAvhLqlz8gUFFLq+SQPQIvlp8sTb8ZChc6t2Sby6hj/PDf/zQzYHvl5TjCrhLd
dIYZzuT3cu097u7itErC9JOf6nfD6ZZpMQ/5rKzjD7lqBuVUnUw9tHLwgbFrA33vQw6e5E9o0iOI
gcrwx9Pj6DfjbQKAWhwXpNsS+7ooCn9+m0ZuxQ3XmISyuKUB9nBvk8ps/vjBdF6gTeGBWzYJbkc/
WUh6VYM0mEFwUZ8GIlOnHGHjTehX1FIHOMl//lDLwmTZrFGEVR/tYcpZlvsMEyufOz53u6RnC/X1
HzyVswwiXMtg0nOQ+PnV4X2OplI6sTcmBWbSnCy/otYJwW6zBlt7Ijd//FTsYExFfq/FQXP0VLbS
upmPOfFmP6Nw6sAoSWU5fjLnf50Q/EQcL/i/5RzgHI3iEnLSmxCdvAqjCtYJmEZJ1xTbj5/laFVi
2jHXOGpwtcUcZNtHo7QYcSIHQKHn1CDMdf5yg+Y45hZGAMSfDwWITnc5pEnm+vFQugzQ/dupN86p
5YWdGm8b6eI81qf4+c+H4s0t4leyosXxB9wBlk1LPKjwgYK7klCOM5IciWmchu6P5wLdzIU7wm7C
3Ds+pfkCm2kXhABizYCOYG91OOiiwv4HD8SqjoOVM+7yWO+neGiAu2up7nvkJTQwdcUsL/Su8oML
gf/2k0S638w8Dk9s82z08IrMo6VoiPPKqW0a7IJ+GByKqD8X4OhOP/6NfjOKQ7yXgbrZItbsOLEV
PxRWFT5RLrZlvaGz8IR3x/5kev92EMMwOT8z0wFZvH9vUS/jEPB85mldnm64+KnLALHsJ4llv/mI
iAP/zyhHv45eBkmUZ3XmRT65lE6ZGvg/q26T6oN9+/Fb+3UoKDPE6jmUKZlx6kiLbQ7aOFW9kXjm
wNZL69IkpIb0mMfU6bRPfqHfjGVJFjhdoE+R6Mnfvzw3WdArivwGAN/qLLHt/NBSznzmFqE+WRt+
/Z1IuFz2Jp3DCWMdvcHB1zX6iQxVsK5uzHrCeqTL5pNRlon7nyozKwEnS9Ng3UbPzh3OOJoNcKyG
1MGk5OGpDvpzHZrBF9quTnvW07FETKdrqfPJDPx1TK4fFndFk4Mfd8ejH2zgWqUPBeDSUtJzhP9e
rzUsUusUUq6ncPR8co5Y+EpHD2kuK5G0lhA1biJHA5LI4kpob0jEO9cnhNgoXcrIbokSv3Un50Eb
LDfZUSTuYJr3bTNtprgUT1R+my+tdHoLQ3uH2LzMyTEDwgMVRnUYq5BnJCPN1r7R623hABxcBfhY
vvzp/MbrwDl5ufWC7TvOea3jJgikwX6EDaoEtT5TEuQ+MPsvWuqjE/rz0QgYBA+4XGt4Z+9neFOn
5ViXHPSG2G6nbZaY+n2Nbr+mZ+ya/+6DEQf4+zS630wFKZSAjUBAFQ2eow1Q9xdAZcYGqIykWY0q
RFKd92kScIFDWL8KjfGzpXz5T76f8abEOyJMVgu4VLbx/gHxg8+hlli0iV0EdZ31Bm818xIBBb/C
wqfUcPvxG/3dM/L50h3hxCK4xr0fsBOKtn/FfohsQoMMajzS5TjHqQVPKEVH9PFov65QoJdcikQ2
Gdw2y+H70Yy0N2wysjIv4JoSrbS2Ke+0qUpOYxUZl38+1rIfUlj/0Rs7GsspISpOi9zTdJpxgx5D
O8ugSEIypUD+8VC/+dVsR18uwaSnclo/WnjpjweWQ5cA+URZrqsqse91eiFIdh254fYYb9JpCj7Z
xH795UjFti1qJnyAy7f3/l0WDiaJiFxPb7Ca5pzSvL8xxSBP3Qjj69LF3P7pQzrucrjgSV36nMcL
o6ZrSJ8czmjdMA47B0Ac9JWoRtseknAX+8l4pekIeD4e9dcZs/jddWXqpsVfmEffYKMmVdhoR+k/
zelurtjJqgTNMsLdzyanwwt7/+2xfhFyqTjj0Cw8fqEGiSApwOXMi/UcBeo8qeyqcmtUS0Y+5w8p
ovXbpEFPt4qmris+Wdp+nUNUGpivgoddCkRHD5pGbIZRiUqfPJn2vFh8AYDmQ4gN8xBfaGYa3/km
0LFPhv1lI1+Ie5Zj8v3jaGPleT+Lkr6aphxdKb2EzD0dnSA9QK9xPvnufzcKayjJDPQFhX28rJEL
rU+iirigZ2a5thM0gTAwu09m6C9zhZoXH8LyBukXs5m+f5a2HetemhweZT2Fm+VEBtG65efCo/tP
hqKc8qMlLaChvR8KCl7dZiZ6ZD0brBPdase1EhP6pVgbdx9/Ab95d5ywTHYhIn2RCyx//6daSiYj
B4EZ+rux1GxI76w22IBS6Nj/YByd+hDTX+AgPJoJg950cZbP3IyaAXUQlKb0q+Ug9F9/PM4vE335
laidcLxDscAx6/3zBMDM6IqbGdBnkqNWjeP3RIeDvAFgJzVi6TW92bb6VP6T52Pds2A12RSCjhbp
xIjN2MoRDNQmOfQYjuNnE4lP9I+Gcbimc7t0mYhHj1cDIbKtIfO4gYBitEt0ixCsoat+/Bp/1H7e
LVe8R4LB+ZiImrbtX54HPBm+f34vxH+BM22sMLhLIWBgSElPC2GclBHVG9IyV5jYu53tEk/18R/h
dzPzpz+BfTRj3HRs7M6S3Ag7zeo9p7Pyx07N5s3/bpijjc5qonGiC4v23xjH88x17o3sb7Pz/3jW
+/2zLMsHcNDl+P/+Z9PJhMEXuZy1piCpt44gewZvuCs++dl+N/sX6ikyc6Y/hZX34+R11CddRaaK
GQP2GdQobxYIIGUpTnxqVdiVf5CgNv98AV76cov3mNMexeb3w06dWRCPxrAA7OH3hHM8P6YBYuuP
f6rfrcCYjrkZUaUHJKq/HwaYJjGpFec7H/HQqiwmtZ3sljqLIp90+uNnWgRZfMhL8ZybtfF+MNBE
qgflQq2gHNrVXIQlAUhYFf/8i2YcDpHc4g0K6L9c4Y0SBmLBgmVAHYsRkatgB30j+uQ89+u74+pu
gbdlTURbdXyTsotRlboKyA1rpg6MHV6CHtw9eJki+2SNWibz+6WDI5XO7KN5SBlRHb25dBp7zeIu
6YVD5m/jQqt2ZT1ll6FF6HSSZ80nBSq5TK93A9pc31GmSU5wS43vaO0lVcWcdK1D+gwlKL7E32AW
zyn3/5q7lVu316FZikcyXtxik5R2qj/Y8dTZp5wZsCD/4RxdrPbUY0ATm5y2jletOtfjkOjoEQtV
pW0jaL87QTXjOjRgmH48FNPk6MEx+gvFzZHON/uqOj40+8gU/NaPbC8tco2Vcsq13sUzolTzJTdK
IszAeg0VjJNZYeJFDA3Yfr6s+9Bpd4qtA3Amddi7CgNN9BxPTZ2vI+IMmlUzFyb5jK59Y9JUNPeQ
EmFK1OUgRxLbbCwYcdJaZ2OVkZZV1YYFqKUeq+AeI5H9oz0SDcCR+pnjnrHRMccRIIMfGDQVTDiy
XTmijXo3XEQF9b4b3PiqjXESwlt6yETqYuQO1QhVJk4i/0W5aWdlG3YpB/UvHJMIz72O+xNbTASv
2HghhySzibNCtZRfT2Gi2bAjA02mxKw4dUYJzsXbBsQJpFyx6VppkaUCJtAwzpso9oE8zlYTdpsK
KL19yPrExyXsunU2Aog0zRyOixPPHdYRE8rn3jYdQtDjnDivV8MJMBmv5rAa0FDlYw/RJ4DlF0H6
nLP40RiNUOHRjCbfurH7wnXxBdf5QsEfXHtbQXRpTlt+4CUWGxjuxioV6XKrQOE3Xw+FG1c7AMKW
e5HM6eR6Q9OP5YHogWq6HOY61e61INObMx9gQn+HIt7AJxFJsSenOjcJQ5vn/K3S/ektLjpNP8x1
CYI488Wk9ixwqSAkOonrU73Ohw7SauHXmwabvPUlBoGAF6sfwKDYgR98UxyqoKzPAW4LBHS4l8+M
YcTJtKYaGEaPGgRIzLgsysWqxy49vQJKop2/MqQfxl/52ggD9Ssz92+JRHOsvTRLx942iT7qT9ko
I0Ky87y2nsc6xP676slcxwU2taTubJK8ceBghvUoboKw7XzUYziTLvNEh3eazZWwiYnM3e+17upv
dZHiKhK2lQUnRrckELtVaYebgSAYRbhxqV26BsW/xYUbjXdGV/vkWjcKxREJNWb9VkW+eDKMkFy/
1OLPtpp10kJWcxXl1Rbm4nAQWPiwROmDmB9rrScm1YZyjVbKH2yikzMOLytZJ9EXnWSObCXRfS48
W/KS1h1Vxg5/AuHnG2LBBHN7TmyD4KzReJV9hkDJhJoMDoL+GChOd4wBvZDPftm0sXwVepOQsN1P
s7EbSJMnUCV36lNkh0OzCUF2EBShmoKQUiRU1hogb2Vu81LobwHCuJh4Mt1GwMdFnGBHCODD1h+S
9smOM0MRM+Qw8DRbFi4E5qwD8FYjuLBOCnlXDgqNYKEKd9jbpcmdqw4JkNk7xMJNWzXkwetQcE3Z
6JluEKwjrfarDaa7vY84DHdeHWhkGuAI5hREBbi6bfJCTOd2EkCbqIYQGEWPPwM1Yt3jqbooC+E3
W+TA5rRKMycUeKH7zD8PS+CmhBwSkLaPqw7YdRDFxt2cELH6OEcWHH+onzCtsyintR63Ut2z8IeP
pTv6N6zderI4jK34HhdEznID02Q+GVgzv9dCtU9mn9XjGUWD+IkSZ5SdTTDfiM5uKmtccwb3tTXB
8tkbbh95H/Z0qle0sFo0s+h+tR1V9Apo+OgX1te+6CNxDYZKNo9ZOYkbUWvtpZwlxaNBc9V8xjqU
X/aQGFIcUqVL3IJPrppHLai6LYkbS70i05zv/eS7xenUAg4gyKbT4fuGmAa1UJjBrgQDou0QBQVv
xiAlHgmncYdTIt0BPOD5hd4VcmJ0tjKq4viAX8+VezUI89EKRUPQMKq+L9iaq8nhvB9qFR/76ET7
KRDgg6Ypmw9lRwrEujHJYEciGxiFh1IaDwo63RBn5lA0xlXma6FcJ1WT9Qt5WjmbDCp29+LTz6/g
9hY25oQu7MlWdSt7WPl2hse30eKZuHNKal9r2GFfHcsPknvUTok8SxvNwpygQpb8KjDJCnRhB+qe
7LDI71hLen2bOU0JJHDyZ1L8Ai2aTK8xxiz4ksoxeSn7Sn+00sIhbEhqBFfERipZGyL2gHozdkNf
UY8xgurG19Imu0sTo3Yf8V9Fwc5O+VwJF+EqAgPF0G8MfRYKJrev4jPpu0YFmLwGYi+Q+8ZruzLr
cF3jjPIJJCvi/DLAlp8+WnmKDzpxU2c+2AGKsfuwLanxDmXJLpmEfYrQkT6hw0SMQWsDa8dE3fax
Jnb1xCx/0tIOCmnc9t0e0ew4nKqZH28DXAspJ4qcxF+5LhDckzwb5+J7Tbt/4s7UZ89DaNtvlWs5
9euYDESXMqMqcxNpRSIJH9KIYknw9GHyFuMCWen8VLjXrFYIaIvMCEZQ11z4yKBpY5SgHclw40oP
UhJ99cqqIlzpnZBMdsea1pgiCfhbGv39TQJdNrzNoJ6qU1lglpq9zOlUtnFwVGV38MgKOMYNAAlm
yRxHJJKHw5DsG6jJ6UkQYH3y+tlReKkgIVT1IxlNMYQYYssz4tES4mr7r61LW//ZbIMmuIl62ACv
BjpSPqHID82LKgucN1X48MUH4bbmPkK3ERErK6f5dCJ8PdrgNDTVzgc9kyAZsBzesJcXY1Q9cDKC
XIQjDVbpyWilUt2R+C7kZZ1RS3wkZKwJbkfedLeb+mpIL2s1V3JLfzHsd3EwGdjnjC59HCxdTTdT
b+SLdhaZ+wvt1pb4hmRSHZ42vQLKpTnzgDursxG2TkSam000NV9KJLSg0yVMYdT4znwWi5kQLojG
FM9HScSsh0uT1GMWCdGf1FOPGVk6kSwvm6nGnziUA7+516iWD3NFWlKufc2yRBt2MqyAumuCEQ4K
ZLKNEYlnPEdvm+MfbMfMWlU9UL3tIqfPl8QpfbwKGi3RH3rLAGFed4V96Onntq+lCxDhQgVTQbXF
TpRsbkMdAckqawYgg61ml/IKxi9JNaJV7rPWCtE82P6ABVFZpUuc0Nhpnblhe6Iiqmkx1F0v8a0J
QkI7wK57LoMJwFRVBCBj5JRN9z8O039Eif0/6koyuYB9pL+lrd6+vRPfLv/Gv8S3yvwLaRwig6Wu
RXlLcNn7F46MvyOWKpugSvnj5spt/L/Ft/pfNG9/iOpo/CBu4+/9Lb6V+l+4eoCRom7iuksz6k/E
t7/cNdEFU0+nP0HfR/LnfH9L1yrJjE+wjhfGAlNH9HvorDDZUnt7Zdn8TLX3Sx2H4gaDGEtHFZmb
tdyyf6qWqjEaOL+h0Gsb7DwJOn1gXTg3f/oBrv51c/3ZlPTrhXYZxkSfQNOWtUAdDROm2lxpaeuu
JOv2xu4rGGs+hzqDxzqb4oBEsqbJIddgOwaQ5PQXXO/1TyqpP0Z5d63mT4Gi6Ue7msc9rkxwnRPd
WA7YGsu6eInR913PyW5mE/hesGh+a7perTTO2fvMgkAyy7AH3bKQH/M6Ka/yHm4LZSjKNXPCv5hL
mXxPbL28qfrMvGEXir0ZruIhokVIRbhI5RmwE2l5pEMSae36zrYba3Ua9P2IQ0jjtlqFwk82sQCU
lrWp+ObUfqKwrIB0XdGoAo71X+ydR3PsSJZm/8vsUebQwBaBQEjqoNy4UTxCa+2/vk9kVXfn1KLH
Zt+5SXtmT5BBwMW93z3HGEn6V/OH6tZ7y2/krdMU+sYrkjqCDzFfXA1dia51WVhOHuw53Z2hj/3v
WvKvLP+1nv4/rSXF55z+30sJf+CfS4lp/wNUKx2+ayOKMNG1ovbPpcRkuaBmTmjPJHfm2i69s/9c
Shh/JFdPeccjRc3F7dom/6+lxP0HUTXiAVR+iCNfA4z/icz+11vW/9uv//7W0Va5vlf//cTbfz3t
tIappLA80Wu99vD+9nqXkiuDMhT27MVzsw3H7Vade5xSWDJl/ZJUYp4Dvod5m3hWFy2FZx8SClr3
qQ+zq/IMvB1GV1wcZtCiJdeQOepChVXc6Ofe1wEJOQwTxaqnlgI1bTgy31gfOAMyN+dDcJrb60Q8
144Sag0UETwIG8IOj4OqtnxxDWyhCWjuzHYplubFGgTKJQ/4mdFax4J/vRl1SPVQDbvFDtemArng
Q1mIGUwKtLwBF7NOJ9EBd3N07Vcz/NexzqMY+27Puf2wMkoYkAUNxsaCyqM5zbHh9B4kHM62ymfC
feq9kIlheWnbz3U1Ia+k9n40gFTElsO/3zJeVOaRb9a3AyWniHzBhaPTDod2mCxq38h2zyEuBC+7
B42Tb0aR+1sQy32A7OKOaXOG53sVgqPdjKlzY2n5s9S2PfgCq4Tkqhfpa0IwqMUpOBcpbiIrjJ3m
g5PCEJSDg0zONP6Ivk/eSTtUoRhscHq2DoYV1dUG76B5YMgLu4T0N4sPCGOOy/1a5maAbCh/rDpG
7Ov0uxNmecp9T9tqYw+cqEVE3I3i2xysJBzsH9jEx0RoD015saF8YJim8H7jD5DWinn+7IDjMOiF
at7TOyzH/bEZYAAiuIUpADaT6UATuBdRoMM86G88Udy4velk+MNjZVTnZqaebU4G1KHRuVfV+qdz
UVmafXXwp2ViNm0BirHu8yFvkbfkx3lMwKmr8idNx+/Ysu+wQ506LiK09Ji+ylINTOE6/4IepQNt
VQd6vWB4kDz0QplRbY2gyIsi1Fw7w+YDDhthoTAg5nTZXSZifA7xVEDEUGejcq0dtOY0our+2DlF
1NNQKDKuQrjy8r1o+ltqKiPgqPZbjvp3VVvhuK4HMx+PgAMrpunprnc6VxEkliXApex+zPM/GLwe
9E79GjNuFjcemG3RASB0ZuQbwHcUtS+7AeBU9emzZw3Pedbfxo14QpsS+Uz3AfRZ9dAwuNAwVrt1
ZXKoVXtMnOqrH1NFiSWGy2Z1X9Y0vQGQzHOMvpzmAeQgkLj4tRmaVLd0rbADHfFSJoefGEGsAWLR
FM5T2i3VfUudIcDlBQtZjPoe6/d3npjGMdE6Rs0WP6MvgXM704pjm9ufHIK3XQmgAMGlWg++aoMp
vVfxyQah5/Z9WOEZXPW9hE4EIO7HWe0jeqpdMx6ZHlT6EkyLHYfU7TxeflgZ+HacsjxU6CZdYIsK
bBND0evSfejXHsjsQXkreRfmYgrhYoM0fTX7p3qBZ1bqKOLLwEj52nnlN3n7OSPcLZh7bV4nz/lJ
IJfmQT25gt9EzbhpmR4RlE456Dcf8zBf87ldVWvYGiXlsIAqThZzA67tkSgBF5710WMIc0VTjH6V
j2lN7W87myxQcRarTnYVR6SedfAl8vIP9Hd/tTJXN68ehNNb1Z2rg2B5r6n7ActLLZke/a7VSygM
btm4e7kaK8yZwZT5iWJo7oBXM2IjFBw1IVRNScIXNcTmV9eU3p3wk7QLdU2bHuApcaFgTgftR1aD
hDWRt9ubIaMGF3i49pJd0lrmK8BSuGjzKppuBwDL+Y5FLNJNV2XMGfcZNKWTnakWJIQDCxzIeZdZ
ALiqogVtFJvZFPZ0qcrtMGpFFilOVzaj6+OCZKOJkexVgym6wDKL+l4R0NrKvvN2SWHF7yU6LLkW
vPCevRF6gmYMVlJ1I7v+wAQlwpUhf6NGUnz2pH1hvd6Rp9du6r5CsieZTqSekDHI6KxPpg5pzrZg
5tcoosJrTd30yaan8/jjW1azH5qlvNOHiVeH8kNnNxvPX/aV0R21MvGPrYpWlPTDkp8Ge76hUYDd
JN6UECPxwm7Gqd9PWbbFacoHX9/PJjh339/l4I865iG0BlwoK+26ZypWnytMYYypu1p5M1HHpNgw
XNI0hU0zyfcecoYvG/c8gyQPwOoqq4DPUwqOc+hxU3c/QzZpoSKES5aSxHNxZWdp0JpWvSm0edjO
BLqPWlKQWph35jjZH/huzQC7Hzdk7qaR4i06OPH44iT1pqMTu7HSY6+acEb8BNKAVxIwxqPDBLzX
xBED/U/0F0XQkBK8xGtSnpeV86chAK7Fy0PBVP7BKopT2eVDAGZVbhxbTsE0S07lsDTqsSFa3v+B
4gMih7QUqc50n0xrE+rMzu/NeCWAhwirK7BrMdu+bRbePTUXW6yp5f1crhEl4N8OcQ2DhJQmeqBX
4tZL3k1r7SOwf6eyb+4H7HTUpzc5uLA1zXYMXuMgYHjW81+gaZ2bRj1S9YL3RQ0x7LqSTYc++tDk
O9Lwe1d0v2Id7l2zLO4QRf41Ir7r9c7b6ot2nuzx1u3oyXS5v9pA2muQKNbyKec7HIzAvDLN382l
HiUpWQt17pwyHKspJA8q2Eq96ae2hxcrywDqMZp2GBY92WolxYBkMa/s42rbrO3z4GJoTSZ1KzHZ
O0Crzo65RtRE7gc7vha+KcBoC/PsNlNZk5VdVPJZTcO2TMcIkuSBEoLO2CAI/qY5yiV7L5XYrCZG
IbRHgWxH/6AjpfNqIF8un0Djpo+o1ViPYSmwLi+ipORWx5u0cfwTlLJf14Tqa2lfRVfvvZoHqdHh
0jPVTySG6TMCHijXDuM65rs8XV8ao43WOg5joe9jt3yPZXfT1Mm+lbwgCLZWrfqTIQOay3JL/qvg
GKOCtM5fTXvYOwAsB1nd5QU3nk7EXuTZS3Uw7WVntjXj1ks0J/7XgNnaSu97eU6ItDQtsFsY9egG
2TIuPc0giFmcb54ZV95KpBHD/NpCKaM/UbyMjWAXvPOV8HflwHyUBFhlaMECvQ2sB0Vm51W0n1Op
fePBY+s/Uy0Tf9CPnYzc2ED+B70AWUL6uzHV8HMTBIwz19hVuVe+cDt81WdRPPFOUjd22eVqotS1
LXZx4fw6mbkVA0ea1p9ZfUHDslUumyrpHtOkb1eKyRiu7eZVY8QAQpK+9da52tm1JTlDV2HcsRR6
K3Urypu9dltmcJr8DyfeGvmpTx/KlIrRZCNtSuHQ1amK7+emfrW99HYEOARC2drxqLlBnBhItOV4
mga2DFF/0g0/NYN36+eEgtq0gY+ZdfuceWG1iUlEJmAiWwIuHYo/hhHe5nSq2Gk/mgKaQdzq8dYH
yTu6O+qO6WYSt9ZA0wSUireXRiufs1lCHN4z1/+mSueh0Jla1Grr3W+/JggXo5Hsp3odtqt0Hwjx
zKEApmxibQ1gB1H5ZbYnyhzphlREkUWuGyvj+VmZpq+dW+o0O8xYfZja4gqBKLvnGk+ay0y+pb4b
DNGA0911OpvLlIVju6jIGwwQHIaW3/TVjDyjsS5dxxajN/QhKcG/K6NXv2nK3zlSGkc8eZPxDG27
8d4f5mcFgxtg2NFV7aGwJfAwg1C0zrBfm4bZGp9NZjWmxonoIYZ2C/rUKhhELV3tQa3OEPiURHGZ
qUt57R9q66llNHZbSWBMNa05meqvmnROnSv3JrD4bujCwtMKeIP+GUXGOUt9hhsIKlbe61gu30DN
b5PqwR/tLwmAic3lrV3wJpTeVo7jNoOXuJ1l51xsvdL2yqFa2lt0V+Jujw7vpGfqxshindV/5vug
lJOO1XayxRMxjTvQndEiK1TVWNEWLq7wVtpu3xCVCHrud5s4q+EFY+30tF1iWZBIB1j0tbPn9oCb
ZWg2rRPv+z7bNFYNFxExLH0/UFLxlK97gFnPpsAJXpceMpMhv/hssskVXmDIgzmPzxwEjyMelEj2
0Lzo8x4x2nEmeCVp5W+AfRh3VW+BiNeOM+uXrMovH0g9zhe5U2u6HewHtpWLzR/CnYqDxTRgknUW
1RobOyMmjWOzjK+5qW0ctLyq0TNAsvrv3KV/4kVEY5y94E07jwm1WOBqb1a/3ID159329ys/FgeD
eQE1pf6QLvQr7gQWx9sax3Y3ie1ApmADiY85uKJ6bevRfyFuMQA89/ZW6S6bthjpxIg7lbIjp26L
hjjjThib86vTmB9VYemh66e3QME/W5Vuu6p8Ttpl3WSlD+Jb/xkHf1PAgj72013LaJ90u33btWIj
tDacG+vec5Puif50lHUFzBmD02njNg9F60WzctvATOffWJEuHqVRs0QwO0OPuQ2Ez4rlj9O2XYxP
Sk00fVbzRyYO7jQ7gaW9lHstX6qoY9DGlEOE0mkCdMjlw3Snq1ut55RofVpuxTriQ5GM7fXJU+ZX
3NUXrve6hZPGJR4i/WgYxwh0fB72uRtZdfw4j00EkeRxzuLtZLhbe862NdyTqu/23gwEQzZvDQf3
Ag7/2HNHqopN6538woq6oXiGxYpY8gH1Fp0s24XcTEfAGq5HnKABZ0fCOUV2PEr3pgOMEgzKyT5y
vG9bS5dLDS6+BcI6jdwU7kfXT77jJBUAT9Mi+RObo7rJrAyasqgr/cATpdVbgO38gDmQoMqDIplM
Elpf6hmXXjeae6ErcWZoCA8yhORNgSkHejIjz4wniEPh0i7qVi7PUqmbtuSIazWus6G/WEec5xNu
1DzAKUym0HHnfqfU2LNXiAjMyZe0EsCkmAj1Q17q/qa122Xf4gXaddPVEZlUzxT5NC50sfEF06h9
7V3d3dGqm3Azuumukg28UcvrD1Y+1vdcYfUHaWrzHsyxDThmSvjsy9aMksQzn02SFPOGTiuuAC1e
jUdbyczm36+55mgUmi6SrYxGGYkq2vYWuWqAzOFYTBhJJc1rNg0nr89sLXm7czNVhPO1zNHnw0gv
O9HvKkfOx7Ly0jISc77+gKoChbm2y4EVqD7EfbIeJhIt+Owr7h6Dtan7LqZgkBrRKvxxKxJ3ec19
VR5s4hRvfeNif1FEfIDPifoRKcz8KzlPwUC23V1lTnIvmMq4Qxq9/uS2z6VXlEz/1BXkxB5Jjr9x
M25BNd9ZfQb+dBVnN2qHhnUhRR57O43n4TMee2fn22v+xUKOoqxItq2axN4THqlldqrlj2V7zdsw
Tba/MXLHxAk6rJtlrKyzaS6iCWppyf3k1eletFSxS67qaFJLlszrZBvmCu6/Lf1C9kNQ/qR1opEP
/6asGIkQMcrtUR/BRE7uBBHyWl9sWEoc84kijMw3ubJvHWNwvxajzC4C13pE4sbIdr5otKgxhLxM
c1Kf6qwxzyX5ybDUxSnXUnCWyhEVRB2Lv2YW9fDgWo34iO1kfAcIhpChg3n1ABubC4k3l8VXTNgA
/mUPWMngdLt32wHjXAalvrUWLrGlndo/+H+nNUhbE7KelDiAWjoIJ6hB+dGmxn2GlNS9Dfm8HrLR
tE9Q4eMucKXvaLC6DYn26RpD8Qag4wXoJY7rdWu+cn+qaVWyyUjhHtK02g5SHWzfedCJjdCM9h+X
sf4EArtrO3mcsQXtEh1GmUOoE7UECK/yMEhAB8Haj1QAarf2gCqW9npqUvi4gZzY/QPCTDikk8rf
eek8hVzkp4uDkZymt8nMjcu9vgqdwbW5e1RA4wdNIN4Uzc669lUgYbvysZ6rZCf4VFZ7BVXOO7CD
XhYXxGJGLjvxrMkdsK0s6rxGD2HPkeLy3BkEZP06Tb5+r4nF4hxQnQpzviG3XgF5BC2f+372oCvl
3uDUfqytkmAAabCln3aDqYZxX7ctyMZuHt2bBRQXZq2ihzZeNR95pV/f1DkZDmWa9dbGJCJ+tQ13
6akFXoJZIGdJpX/f7ZrF+rLlsM5UibzlJraJ5wRrUTpnTsj6tlo1qq2laSBuSKehPepNjbalHuTO
6fwl35hN1fwUhqLmqVwn5idKuG4zVt3DLDhqGwZ3KQ4j4/SeNCV4KIVzkNUPzAxC6qWVSDSIIKi2
6p4x4sBGc/l7jzLuUHJobnFWrjXtse0dBia8yUxAyJ2NxtvSLjcupqWuRw/lTYfZ0qHrmdipjsTP
iAtkedPfLBL29oiH6Gw00uhYQnQ/MmduiLxbSqeoMgwHijKYJLgGVqNAOD2SUnCn8UtvR/B2M7fh
zKE1NrT11nemSEvM3djO53o05kdjKLndj6ZYvt2iFoFN3ELjwpwj+3VInmwyNvED16v2j532SaS8
Hq+NmuKrtcRObpBSLyfCepRLDCOZcNuMdXx01voeaVLD4Qch2UPhm8ZHzB3MD9qRlCR3SIu3LSOv
prNiZ3k33SGPfbHG9jmvewqLQ/ygT+C4K81wwlZBQq650FPusPh4oZvWesfTbT4Nxk51cn73yQye
C5NKW+EWx79MWwScPkxdS/Zz0b07ZXavL8Nlkvovy8hm5qPkWMo9XLudOhdt8VpTrbHmsBX9m7e6
/JZVvg1SL0CJeliMgRlvq9oLRe1gYCEQxpHNLmJ48MA7zq37btTWE5UkfYe2xQr8wryfF3cNxFzv
ShtvTQ6bmH7lC+r4JIyVNTxQZ7qnux+l1FYzcTGV7p6BEX4trH960VHv1WyrPRMSaB80cH0swSQk
1MoP8gopiybeJE9j9tOlXodBI0oQ+X7ItU4CNgOHKc3JfU47Z+v1dO9HcQEKbAWL592hgwcx7Jff
hWXcCqsGziuRS4w4BC07A4Jri/rb5llpWJVDUhN3AvzbNmkl3hP46u78VDgWPFJGHR7hn3kMvi3n
NjdeK2V+94PzOWTPvQT/JuttqiZzV7ivdUEHgkgpNaehZAI2h0+o25/k3vgQU/eZSMjNugA6xAXH
XjttqCKqoBU6xZSsD5phDmtqY3Zc309U+Zg93S9Ns+VbjWxWBBKU23IQEffml2V12ddLa8Jgmh0h
K5dBmgFlyyzr0W0rSdm0u8zjeCf9EUFKRsGL7F4quC+khSG26Vr8SXpiKt7gPk6izfZEiNwz9YZ9
7cUpqQwOeZ6H4FCr5D1QyyxAP/CH3C289rquGI7zHmGirIFDdpVHxH6iw3xcG4rbber620HoV0vV
np6O9TbWE7eC5qVwEFFQpg/plP+Z02zeFUkzhOxMmbgj9KE9E3WuDrMvnXJnOto7lYPTWFGrRlbx
4hlXZeey7MXUP7R4K5txTKFgzBzR6vK3jzPKW+J3qfRX+ClZWMNb44lHEA/nPt11Hn16KirPc0rV
HEj/QyxIElJ+VjfYkhGNz3EfWUXZbFzHHcO2N8/1unw4RXHwY4hb7Csgu8v6QjVeC/oSariTDrtu
sXCcrz3NI5oZB5vRjtrq2yuB3K5v6tExQz93kP6RRTGlCIXe8slBNJ6MJOBztqnlLG8rioiwmnwE
Ssq40SCBo2D35odl1KEQCW6xCezmVdUWwpRkJb4y5HyHymPPJSrXFg+yST3MFsbFNVpGxcimf4x2
Mu/FLJBEVDGqHx+HxR0MhyyYGEiGZg0nehnoavc2ioa8f1rVlL+zkS8nrCJfSpPpu6Vi71b2cs8U
IaM5msP1pL22R7J4EzftkVuRbHO5TaWXEpLDhG7mJu+E169nRr21CPRMaBX1WY7odVSz1T3/c2kp
2FH20ChJ0RjzzfVmsPWAUcw/ButyW+RvCX2YmvYQjox8TxTouqJJ4uO12CbJaN8YDu9pA4S7t/If
QvBRRZJQ55gXuLOMYEo+t93gHECjbCydQrWem1to4vyQ8EZr3OOk+ZwicQqAQvfUo4ffrG/fVO4n
ZwRk4Rq7OjoKNhVOGIEJlGRnELQerOxYkZ/qdZuqNkt0wg031RXi7VbrtpMkBEw29lnN6OLcFB1V
dtQzd58VQJ5yzlWMXjt1v2dUIbBz2Z5T5lBvZ6EzoOzHNHMMlmpfSBXS0lixKcZIT1OfRS3jm6R2
VTfndlQHo/cKTq2jvdf9c0WKeG81RU5qQ9MQoVj2BqLjZZXlq2Yuv3Sx+HbVHakJhres6wkhefMp
MI1jsYRm2XHUn8UT8+HPS6fhYa2Sg4WIbl3kSVb6jd054OsnrvJjckK8dWRj7KkB65m49jWjwTab
EKwVxwu6G1luUnEU/qnQyUgayn7t1cCTM88ImBZbP9IOuWg+A1Bj029arX2XdLfDiZz0Tc53EtVA
GjckBDP8t5zbzJc6e+/n37an2aHx6ENZJB+mUvvPEDsf3bAEnWtdo4M6DayKgi9DGM+1bZZHu+GF
NeJbc1IXPGqftejexUJbAYPsdgRhh9agnQp+rK2zBqpIrCiLPS/0uWH6Ophsc9QCyfGMYwOoXvKV
AWKNh6nNyqty7Jih4ZPxCJFTApQTpyGG9t8MrA7Ko9SQ14ILhGah3RJbW49mp8Wkq/Y+3NgARDb0
awFFl2v/bbmAIC9snU5XuhwXpmd3SWl5z25OfRnMewK2we3vmMr4Hul2TL22u7Y4Jw0OoGPIJMT8
TFa2UR92Vj8QuJ3zZVtCVghVYXGBKepLy6dwVrnOAq47Fx1FEbIHtjwFEyLXAc7yQfPc2ZP4dcR3
NnXz10D/MLLdnH/8XjjMa/a19G+hHD50NroH17zL/sq4N+VLbkgzuKoQM2d6Ir5t7BVROt8fP0mr
rlkAZvjFpCCbtR5F6sF5EEa8V4Mb8Nt21FRpaiQWHXK29oV1XOiPAD+hePKyqi57xu8DLXU2fx0V
kaM2COMjtgirJCbtnkWANegsGgSGSpqNy6If21g9So4glkjoO9MiicvfGBIBFe00cEg17mwGrvZs
NXcti7zbVDvUZmE7YinyEW9VmTzFc3kyWxQHUJBH5nzxolbmwYeJi5m4L77ZUMDO+lYTVVq/q1Oq
631dd6FvtNRnaOMJiLR3vFpXCK165C6E74ymHDIuC4+LVYc1wtnAcOcLFWDKXWOzJ0Ua6PoPB/99
mWg3VcPdPnOLn7ifb5yie7WgavCj8qE/3tMR2gCE3aKEWwLS0GG8tueKQ2H5WjBaoSPNoFZETc0Z
U9wjRWSqNQYGrAOGz5vv2Swe+5m3TDjiYDkDxcf05DcEBvT4LQcgvWn05resiSOsuIkQniMXFum1
VbZS9LfjNTCm9KZM9K8xd2qAJh0Wld46oUMekT2SZZiSrY+6+8MRZfeaqmHazRrFP5eiUMiZcT+s
2jt02G2VtJTo7DkkBzJvukzRf82PVvlTZPJ2qMh8r6gBpuWSWHHoifmp1hkQMIZfap30M4XkxZLr
8+xl6cc4Vfcrl9W5o0DdTNt80rgOee0J6vYJbiBG2/dYqE1DWk80jEwU7gNlux1TM7tRAtYnGWPw
LEqz2y06xbvaRZ/HfTUCK30oBtYkc0XKPKW3A76Tcpr4hTfc9g1bMzBO4gp3tAcOTaZHS21+ay3r
fswUfDWJc8ca77egKfqHyeg5ZxLpqOIRLSgeLvOlxNEQ0/jzrSfMe8dhFcckuR4FrFkyMOpwAxSh
V7EjetqbxjAUky4Y+NyZ9M+6001cSnp/zmoZscuG3jT2B93A+DLthVdyiOTZS73dsCbfOCCDoWa4
qa5ptqDIYo0rYvfSU8vPa1nsRsuOLGYQ6SE+Gn37muDRGvJ4mzAZMtlJG7JBJr9mzCp7jeYvTn7g
jh90pbNVikhTPMSHzllvwEHzZhlQd/P4VWjTEW+Xl5UPHDfnKKNLvDBIEJSML3dYxSztMqD1FlO8
bRiQ0RT3BpO7RafTNjBOI/G8xlED4jKTKm6Jq48vszS6ErWKSDb2lO4rRRJgsdBnqJ0uCQtmJKuU
E8ii/LQL63Vy1ztqbkW4UNt3qtPUgTYHZ63sNnnQetyM9H/WZeuKlTp91qx/DMnVSa7W75JUm0Lx
QdnNo/DzJ2Uf/WpA8mA8pdV0O9M0YWHvuFHhfV78dNhmeU4sot7RamRyH5zvRnk82aiX/W3V5rdm
0arnnuMpC2RCwZVyihVbR3uttt6IlgWj93fPwSnt8ie/UE9eP+/T0aNPXvo3mfLacyvG7JZIkrqr
p+W0GIqjjvz5W6ruX9G1v0fV/i0g+ldQzdAh41+1vga0sX8LqjX+pGRe8WiA+bTvVoLSzIhVY/5T
uV3x2i4zhdS0Wt3zMjXwtAlmDMZ2Lmj1bv8fX8l1ovjvkTn3mrzzPWp4EP0I4f5bVDUlpe6Ug14F
xPf6Tx/fjRXo1AQx2GDKe2xLTfuhbO9dirHun7zBnCMalz3Qe+Xkf/76Yv43w/1/dJvY4/+Yu/y3
1CW//V8B7n8YjuNemZwU2BgIN/gB/jN1qZHEZtz4OqtKLNpxde+/Y5cQkgX/AUd2ED0LYAP/lbrU
BaYKhlwJcQO45e/9/8pvey6pz789QJSBHb4y7BaOyf8Bs10T3n/LXHq6NsRMUkT0mIS9r7OsR0wM
QH54M2e+MtRDJKsqqk2+8japv+gzp5+4bU++r43+znbaZnoElWS4N2U2uNkBuekw/SbYa/sTV49p
65duMx76wsj7g0FNtYri1gHVbHlxkwQ0KRJJ/aGoxhc3p6CG5UrN+r5VXa2HXGAS/43GQk39S65p
NT95rW7nP/RjwPqysLmJE4qqLPsf5FvpXWn2CDvB8s/pz9Ib1wCF03X+IVut2bojj0Q9Jcn1iuBj
ZrkPaaIWTliVohJHB0GXF+Giib2mSJYwXVl9Z/+bYbsbjuO4mrv8QVraGd8MPEaTiBGqKdvCRVgy
0mok4C0HSng0gL0XIbqP0W/wBi6WNAXwUsp1SrjPVpq8ArXyj6r1e1IY2E/5SFm7Srbb0Vs3qjEn
Sk+xS8A8AbH5YiH8IUxhUkTD0dMM8Wn28/boejTxXywt09SO4dl+o1L6qS8qJ/yF/6ceu+qQs+Pe
cW2U5xHKBAFtphUPRGg4PVZEvQ694RRo19pOv/Q9E2ebJJkqEHPj1W2KgtavKahY+qNZMnJI7w8L
RLbR62T5yrwlXaJakiTbLatlxveMMklzU8R+/2X0urw1ZabcB8g+SQwSqmP1LvPVeDfacf3k+EC5
NXWsICuSm1kyJdlTh/TQjbXOo69Nz6oajAN3KvNP0euJ2mUkdHouhIuTcLddwBZ/o/Dl2G0lfZ7t
bGtdxpsmW7iKaIM/vaWOh+pLrH25A0nbFR9ZurTrDrQqV4xs6DidrMPcysekzKiPDbrA8KVPce7+
SfEM6H9yisPLU07xbT4gl/a722KBz2IwFcswGWEenarWsDOVa7Ymx01d5ea+d+ljqMA1slwcGrGk
xjcVd5dhRI0JxmwrxqFkCHKwlfvOhipSDq1MNPzh5p0RjfBMPC/B1E11Ne16z2c4yuEy5nE0Ngoz
vqEWQq81Eh0v5XbFSJFtKZ/29Zcv5zE+2OgY3KdmGbr0mTBDL2aqYFhNENeqmpv4YLRDf98LPy1u
B4/CacvEqyiIPxI70rcuJ34Tf+So+5O+MV3ufhrnarN0jYNTz/UpzxwPt+TU7Yy5r269llsrZaEb
Lv2KY9KYrU8DOpMPrFbxSWa6EcWuPVHcR88MuDX/IvC60HrJPeh31xY8zQKmrph2jlSeVLR283KX
MUxLt124Dgd7eoPVJtMa3C3zok7G5BVL4OJkvni05Vx6OyOPbz6OL0CbuhNrXEbCQDnHCidyKP35
N8us+HZp5KXodO+xvoqbReHyudfQd/mafYef6Mz70Dm+c1c2i3nxCsOlfgiecidYCY+zZ+cEcGWG
R1qb1ijWF+dZ2J168AmaHQtspOdu7aYNA/xOSNtZ2w2FmSxUUczp1SotTt1TazIzx3czTJFXFPLQ
GnPKGIvpneweF5oPLyFyxqHdjnk3fE12/k0mVb8Kp2mpkIYwqobbjZFajO9xw3KpEaDETokSNab0
Qp1+CNkyLtgMJ2sHo0i1m3Hq7/WBM1o29lgqqhltaauoIMnccYKlY6zcoIx7oWM3hn42jKelW/xt
wcgaB61SbJxppUCrLV/2RGfWttvuceiXdK+J1MMRqgtO0sYSGVYuqaNo+slKabmvyZy8xWuOuBxp
zn+wdybNWSvZFv0vb543pFSTqenXu8UGGxsmCtuA+ibVS7/+LbnqVYEhIJi/SVUEXCxLSmVzzt5r
71BENQc19eFZUpgPmUIu6/soUUftE9/lTRwGcrZsCakil6lokCaJOjkbEh/9fUM9YIPZTdyZuH6W
XtAckmnsHyOt+lvTkbrXR2jEbEOCoCJUUGZufGGVqaRqbQXk/SBm8dP8KVrIbGVfxGvmG7CvoqXg
P9FUmz0ANLtp6jGx1hRA3KbK9oJw+1Ms/ZGQXiWvJkoWRE9K/8LVQ302NEl93oXQp2XT7hafbiBr
mLevmr48uaQd7ow3jFc9ctTzafDCq6iKw6MjPEn1mmTmGTfk3m4dc+bXaYg6tehPwdI9K17hHuWd
fG/G4VAUeXyZRWl5sv3ZuXCXUH/KLapYdImhFrg0SMG9hB0xPewKb+oSgthqdPwkk2Ri86cNJ9TE
K89w/Do3dgyJXkQhfX/EmajE5mgsP5IsfFtRkcPbY8n3Aioc+YyxOfgWhXohi/x2UNaHoeFg6hQp
pSUsYFuSBZ0Dple0R5mjz0coCQ/BrLwdkqR5E3nTC1ZZ5prEafBCii5MEWgGgrMaudzDtg5T54OV
UW2VxII0/K/Vv+/4lPfx2DToe0iSa0obEkQYETJX1eKqgyUG4wKdPMfGqrumbcqy7loeUdciDfPm
QA9C3ZrIN5cym9Jv4xI57SXQgTTxMgaB0yf2sFFVz2aZiOuxtsEXHCmy5w5CXV+zDkWPvY4am/YM
3cmh3pi2DX2xjyORGoRdBORkDRifAddtTrSyxtMb9gvVhDR2rPWFN2RWQRKTrTWdjb0f9tsBrmN/
rX3RFl9dW/nhk/T7mUB3HXnd5661EQMCTWDwlgFWlqojHaH7nJti3qpgTE9p6yU3NHJiiiRxfpd5
ZU7PP1kc62ApB3VPMDToessxLba9Lqr3uDy9XZmF9lUa+N2+abza50w4oefs2uWU0cfcjc6qhVQ1
qA6VIYYc2j7edtppCEjthzNB2ublEnvFx7KfgCvktapeRqJDaR5VVPxhKVe7kCY7SfD5PWwD0qdc
oc4dEi63aHLSK6Gi9Kk2hXMv+noU+67zenANY3eejxSTt6hiNZ9+MD+0RHCfiiorDtO4eF/TeXa3
vkzEMVrU0xgi4rc4Ut/qIQ/OdeF371VfMW3wAxk2aa/6syBNYrGBfEkhvZKwHTL/Q91Sr/TSlIQp
bxb6RU6EaSKhU/fkLD+G4dx9QLsVRJskTtVtKwfnYNZJy4JuOG7QMueHvBu97qJG3xHspqiRH0Y3
LDD6irxMj4tTOlc9mMDP0xR8sItY39Rshw9+3FNrmOP0xqQCEMlEIHS9o65KcrNT0n3x6Sp/nga3
uEpSn2ogna0rhxDlrfJMQt9H5acqHqQEYqH7O5340yVGGSA+AqE6pghvONNpj7/FMz4iquVZBJTG
usFGc1G65WOnZhwN4RBw2s+qiaAwWU0jgak2DpwOrDj2fdqyt/6ircfeWUNyW7uGhIixxH8YtXFf
lsJq71kqhxLt+ZLzAPsMmV/MHD459lnqp/ZdPGt55ZGj9rFA7/6cNXM07SJCD+8HVHonNRXr2k4E
+dqHl1dzlLdXsT9ZV6ty9TzjRwRbV9TW5VIs/l1pd+bCnZ0k3wRthpTPXtjYgBOK71VgR1cudLDl
sBCq9GGwR0mRjUIrzvNp0ls2H2H7GcFUYmAuV+74dUK/857fFBoIhQOqPmOGb7FObPmsjek8ZFdt
M7+bsXJGDybjgPYu7e1BU+jzNSUa4E1jf4fbIamvhKhAqbiOdtpdjMimZEbjSENRP6+ylDzQwrDA
980kvCt7sIgOiwoHYxSsD6qtbjSq8qCGIKM4JDVp59obKIOgOUKuhONjapPw1NjFmXYMCzIHBYzk
5oH7qvfROLT82nxRmFoszPe5qc8KZzSXYkS6OSK6JNF0upoXL7htDSCEImvjTVEEFO7HEQdG74ES
VO60KtXYZNgi2nl1ehF7aCZUnCN6RjV+RrKWf+Z5xSdUQ7c9mbDk17HoI1z9FEq27DVf9W7KwFoI
DwwivIL0Gx+oQzy8nrZuN8pP3TjF95hkM1qudnhES+hfMZkSrS4QKxwERd+n1iepYQoH58mq8UTQ
3Kmml6klSu/kNmKOOTtNgE2HmfPhzs79Jr1mW+9/pvhvLefjYKPYc9O8Mzgm+jR/KJJ5+hrZLktf
Mlk6PxW2P6zBfSG/WVkreTLDqD73GNURD7lhAHYCuToefyef4t0cuN4ZCESeh0jQYWyXgojavYUz
DxpTlgrEEaFPvJ/l6NrZa1UlBMdGMUNYFZbuz3ogVy6KA29s380ahdgTFapQ7omXD18Sv3FQ/Jlq
xNnlsPRsdK0KTUt/VvGTIpJWXNHeUcWtUAOPTkcRtImsJ/iUmBDSXBYoEhgdbGtCUF0nKJDdqcba
5Tl9pG7zEH0COSJtjVzCy1V45Q5NjcVlCPGfFQtyg73gpr4OvldW15qzoL/VQFlIqR0WmpZZSmeA
aiG4HLxmsXsZw0WhjIrNm3VgMXl1Wig3YVtDYX8Saf8REUh+HrpusHfmniztNLDeEXuXHDBGuicZ
ps2LtXQxZWYn3iiyBB6gRCz7mtbTMRRhfUzLkgVTEU62MVJRM4uLKX+eh5DSb+k4+cm1cnmhpzLY
G8t/zBtvYORbqjiPm1acR6Oc9l6Gaj+j5bNLS/5ZRIr38yAL0jBztgUvyMZ8XCQyD/bFXOQVFdu8
OQmv6b7M+VKdw7YPn2tKKsyBXu0Eu8xaYNfZCIE2lFrMvC27JSb92+VUmFpOfQTpPx8wrWSCznhl
HzE5dbdEqYQXsx0NRyUCeTNb5bIfq8U+qKj7qKp5Pqjct/foVpsL4qz58pZSXtJVlldRlqq1x9Xo
xyChoLsgX3t2KkFCNZXQwyTBoBeZll9E3TUXMUWb98gcbfTJRtNTmxWtNpvVZtN7fU6NOIYRIV2H
Az0f/MFbm4PRglwaztStMzcctScnvBjh6+44b2dnKnbabo9ZO7jsujndhV7ofaiAId53UZSdlbgQ
3V3BnuYMdflM50XiRp1NusvRb1zEYzWii7KzUwfBn95fV+/rIemurFzrEMmmqT/hDloJHmIo++Ad
3aCyO++EAK0upAfDRNATVeS0r2kxmd3QGdsgPwq6f2Gh/78E+T8o339fguybpHsqk6cf7N/rP/pX
IVK4/4AtdaA7UzJGUwi77r+VSPUPtUZLaXze5HMhS/uPAVyqf1CzcOBxQSHgO/D/6/+23X9QWfLH
YGWJ2uL//sb+/SPagcqjbXMREnOBCEPo/AnR6XdBNfTJ50SPfNVqCjf9NFl/IDu8MZj/6yIA+/Rq
MIet8KZu7xaFQlwSfR51Fp/KuQvQ5AhxbtWjv/nu6f+iRfDL2wkoGRAktPLzedjfl1Ujj7yTYA4+
2XOe1Rt7DIb3HSjm7E+QiB+qt+tTYxIA7Ax9kUwDOgA/XqYf6fDANXscLZzue0Bm/d3k5cgTf383
P4IO/30Z2KkE4Hke3Ks3RWKZ6ERr4zwuFMvgoIXOQ6RTZE5ME7sgFt2BnqDZDgXSINIC/pSstr6V
73ocrze5IotJPFsH4tseB8wKi0aX9cghNNw5dkFYsEC+unNhAeKBLSRC78imB+Rl7//+vsGnkPsM
VZg+PoP/+7dYJeCKG3t5NDJC3zahcQi3o9+ynDJDCuvUOSWKaX8KVX6oPFTO+0rX7MB+/1v8PGpX
VoLkXTNyJezhH38Lf07qfKnlY5/G7p6q952pBXIDhPd/fSEo5d4apOQzoH7qBSAHitmmOI+4Us0h
7D2zxzADKGmKorPf3xIU47cvFWiE5o9BXytCtNUbZm3pC8Ggja+X2Yny7UxVHOVHOPGx6KouMHuP
4LGA24GEl2wWzlUQIfa0/ALpVzv7FANQVqAYazuodbtyPYyECs3Xpm9856kYO1bMyO4asP0lAsCd
T1hytR9eDz7DvEi9kU2C1VdYOOWQNZSYBYFVc3xqliLGwB229ouW2kWqORBPt3GpXEj6y1nUbQQk
12JTGjzgR0EWDfRHx16utLf0l8myzNMBw6TGoW/6+ok0aLB+raCueasDET9weF9ghiI7rk7YoAKc
068H1sx2BpZIvze4tUfSWBcEY4x1UNQf/AGw2FquW5feGd36tng9T1t5UX2hfZV6+xze6HAWurK5
mxFZBBu/bjAL5VkhFLjoqD2rwzq2tgsqdUxAr+UBb0H2H8H6UoiZQrq8gzfNw52CHedcLKWPUqXI
kuFzLMr4C7B8T2/CJpFUMRD6U9KgbmxFzz0yjvfL4InuenitfUxTo8EX2mQ382CPlkhjlHGddKiS
YJteayYEgDjiFjlgy94F/0vZsiWguG2W7Aamz2u5pSAjN6D8gtOHQwzhzHVDbcatxxIzIptaqoWf
6pqoAudWLu6rgGH0ivZ9ajX0QGEi5LjaPoDwrLrpiGa6wULq9FmHgRcwpLEO6DgHST0n8+La0ziJ
aIxQVi1mtXT6rsgjA+mSrrsV2hRQVcLL3wqb1EViY1AM5Q7wGxkp8xAOg9O7FENUD109B5PlhmcY
8jRbzl56XneXT/OSkTKM8uPb0jhQ7VJp+QbhCuX6OgTkFZX9fONJygMWpuLaadKjn87eqowrLPKn
7wmBTyuc6CGRGB7h5jUyM9fhUgmYRbSHZ2s4I0iPzljFdRxYmXUxDKFvHXF5N9/GuRqpdzqNvgpi
P6rPKrvQD04zwMLuXD//muaVjL4RwdK71y375njTGKzh72Q0iHe0C5LwSJ1UxB9nHUuzJfTbkkfV
TMVyE1becMva4EXvpjoSy1rUIse46lJ1HBpLe/Qe3MXmYchxqh5iSeXhGC/k4l12QAx9dNJBg57O
IyYbhmtkA/dDA/PoZxQVNsXSlsme4PFV+gl0TR4FSuv6OYqzCQtY5EwL4gXOTHxISPk5yCOJjx4B
Ag4NClcUDPfz2A3OHbrEMHyXdIQJHvQMSOYxRffu3AESteIvQYHs7aXFGYKMJS9m28bv1BeywkNn
B4hEJz53VAaW8QEfhF0adDjqUTY7GFC7MWT33TZDep8tSYPLijRvhEyzU0HP3FTVSnyAriS9S0Gk
G+8yBppZ2ql/MxNRhbzBFxgMynHIb1vPpwJvo04OkJZI9uO2GFxEymnr1xhja3k5YiGP0SM1+a3N
sfGmb3DwUdJvo2DX5XVCYAE7fORlXmJ/6w0P9ABnN9bbEsB1jgVidX9RzqXHUoxDfFUws7TbGahj
ciShnhU2QYKXHeXkh7cRB+ePLd0zazuVHp8L7MIQ1Ufhswzhv0XBViKHvAvp9txXsLPKnRsVKJOC
amnGw0COqH+QgibfRpZ9Um5DKI2UxVXyqZ1H3AdNnE43tht7zpbTb5agLgrRPSVlNFAuLb3i3eig
vaG+lngfYd5Hn8G3okX1MhF+stCBvvTg99j5jKjdVCzTrzF4Rnsbt0n72ReWdVUbfA40SZKMzmjf
WfF+xNj8iQNI0VC+TRWxRk4rvI2yq+CzF5QJYjq3KS9QiHX+lt5J+9COUG1m7RXPsRzrkfWjNM9d
UYkJGyckmXoqq+QY+3K8LicbI1gmXKs/aEpiwy51luTZU4WHWnLOMcf1zhPp9ZO/HTTtrC1GleSD
jRH9czzZ7n1vifGFGQofLWXrQO9Y5mw4MqqR2bYGFnKAkbEAFVpi9W2KJr1sFi7TU3qACrOrLcrY
KNuDUiAu7K33Czk1ExdpkOjWvvFwY3tLDuZrDG1x4KZprxdLkHXwL2xgubVa/TVpCdaXUoDkGFkC
mIGlEGXjNdWuEQuI9Oeb2XPltz7JustWDHgEeAMjpc5EY1zNeplf8emE1xVUJ7MjdiZctmWwTBBc
hFHFThNz2G8WVslgU9FQfnGo32Rbd5gS4BFLFr3MqaLj2gWxQ+VqFsyFEhsCHYuZYPkcwwGG7WWs
n5vRa9Ep2QPvpQN2/gRu09i7ymebcXDmElWyNKrk4G1hQ8CNAeHnyH/doIDU7ZDts6LqL2N6mz4d
jrZMD0aE2SOfTGkfx7Ckt0/+VgEWl+owgZ2y9t47r8XJ133R/59fOb+yA/yNhKZanornxPRojr6W
XfJv3tn6j/4tpLE4v2Lg56AqcapZa7bjv/Fl1j80VmzOWmjVbYLW+Jv/w5ehlnGVtaplnHUHTb32
P0IajET/aNx1ksAqrM+26/6VkubHTTo/xlHKIlPOIcCME9nbqC2LHZiIPObtyUIpHYnKuyx6nd4a
v+Vj+O7R/OJwuR63/nsg+te1bIzvHochNGhvo3CyQQFFzhnqOhhCLC+NHmCeYw18QZA8XDgUnP90
BvnxPPt6SQKEwBAS80O69focvz8JsZtFN7i2SIQ/dkgzCdLGbZ/84VjwixvTnGIlpz2pHJIHf7xK
jj7JhGuVOo4CRPfKg0bos33ocTqV2mODUJblH862v3hxVDYIOoSG6SqGw4/XXKFLyutWFnI/Bygu
5wJbBREaw6ZTfXT86zfHxdY4MZs8Mb0O4u8fYxoyiUoyAQC5lTUulMD7AqLAnIwY6vM+adBd/v6C
63v5fqgQgxkgQAPTxzDh+1lP9t/JuxiQ1lDRD9pgsr2w2hmvWVhf9D22tNQLLovSv4hNu//9Rd8O
lvWinOi4oss1CUD88aJxh53dX2Xr8L0wxBWkE7R5lf9hsPx8FTSPhKJ6ZFXy4b+NnRhMXbAzRw9i
7Hq4TsB4XJlWPf/+Vt6ODmorZKJxGKYR/Rqj9+OtTHOpl7rB11V7dnMfYA2/yaRfYXjp/wQ3/cWl
lPT4oANJLu9P99O6URqnI6B1AKPosTnY0UdMnHlEiRf3f5lqxwmBYBXmK8yzCp/928DXMalMAbyK
flRKCTcN5vAhrof+oTFpRLNuXkle6R8LcG8/8NerkjGLeHHVNr5VG7KXMqbW8bLJbb+7TVZnVaqD
8tLhaLclq8zy/jD+fzFIqGqCrmSatJji17//bvzD7TfaKiocOKHR+wDd3kmr+S9TvF4fJpheqn3M
j9QE3nzWieeKKSkQfjmyZruCYWA3BX+MbP7Fw1tLsBT80GGx1skf7wXlAaQMixbi2EhzrDJPXIeY
C88lfbdvcV+am9+P/Z/nDo1gNWD+WG/M1m+eHaI3v6hqsx4alxNPeUBGRrGi6vrHurDfpbrpsG3Y
f4iT+cVnENC6oOpmW5T85JuVBnKxLJpyWrBizkC6eq+iuugHp1As/f3vb/CnwbHOUdKDO0rIlrTU
+qt8NzgMxqoeDzEWY9q8V8hG0mNZmvRvh6AmFJPUJApda8krePMYkUUiNbULYJ1zMtMZZde/qylo
fPjLm1lnKYvinbuu0IzGH28GIxHnhA6Q5uzX1cYfgWuWjWz/9mZIZ6VLx4aLBRph8zpGv3tkgcQg
m7kM8gCdw07Sd9y2Val2v7+Xn8YAXyzx8Za3zoQE1r25yuzZkrZ8wYtxtTgnjGEBKUM/O/Xb9PD7
S/00Bl4vtXYe2FDRw3pTQacbkMxjWrqbxosx6s1Fb7lncw3SeP/7C60r7Q8rMVwPNiyraSCAYO2+
WRSbQcMgkIsC7uqHNnP63KlT4hZYtaWax2VLKl42b32j8rXAOAG/0SOHor++Xw5mfFmIzi1eoXrz
aPlenTRKABOk0zBF53MIO/4onaKu/nC/P79Dn5SwdfZgo8p13nzHIkwhAXgB8S1TVR5i4iYgKSz9
KXJqeff7R/vzO/S5AFHc1MjZ5bxN1/QXG2liMelNOyz1O4Vb/1Rl+k+Bwb+4CpF/HDLWNhJz/XrD
3w39uYx8LGK4alNdRpBvnRb8AkKX399LYL99cJozjMUZQrGzZWfztnXkJUCQB7i4W5gvgAJy1i8c
QGNsvijdhc0nQSUHF5wy7E93XVKHPpSJBp8MMDRUtB/8BljnQU7GMH0KhCybRk4CMmtYZNZlQiv9
C6pcKBioZ7PmK0lAkL1dsBOgR5LWaj6gnhsUTefSavZLaibM9HZkZ825NYU0/YmMQP0FwzEYVBdC
Tx1m9CZjFdNdpirbE2CDujUNkts0ntzhMLY6wvTNemaGW28KAVml/LW7X8qyt2+VonO8sesULZKq
YYhsTerN6ki6FDBgQAD1Ryh11tGphgy5MXdXvwvdQKhPhHTM+ZXVFmpBqROs3ujBD6FQQdwPTlkS
2OXNEnjVfDa1FF9vRegm5mC3Ypou2W/PBSV81SOVQkNXB8ehHIsJI42NxvpcZh6axG6Sife+aqcw
PsRtp+GSUHV2b7PCaxJUR6G5TYFy0BxIaNBs8NdSYs1aNlcbIoZqVBdeK8tHSXiTdV514OPvpU/k
AyBEIubyJxy2fryvNToIUp2cGDuERcmRwBhtulPjDuiQjV0hdIZLHX3O0lGDSmwmCSWHuKZ7K07E
cqaDWuApn1MYG40kIu9GkQhzT5UWBihqEGx6IC+cb0s7ACpE9Ligf8tV1fDWhrlpdgTsxCsRoo9v
kTyoaluoGP+tX2Vk5AAAEPI2FgM1GVH4I8UbMihh0OQ++jK/L/LuOostPzgva5nf9KZ3/LsZstN8
hqWg9EIms2IMij2VZrTY0CLzqOt349TG4lmnVJudLaLGqb2G5Vo0F2OCVmBfC4q3X5KCnJDGmTVu
izoHjl3C9UD2zFxNYhiQXETTlNe6hpwe2CfPM00Nx9mWpaWbYI/koIPDmCE/ldGuDSsLTH1ZmEgN
+wgxHOJkYoKs4Qu4bKu7dLXJ26+9SZua4KcMs290QJtmX1tgbGJiURAB7YfGt82JX6J9ySxKk8cw
QEyO2th8E63fks1cJZ3AKhuoqccVUBbVjbGF3bkc+RxneFn5/bzVvhGBOAumxR+erbGQ5TEiBxn6
TABUA1Y4ko4NkGMQGEHagLpC/hqtylgf/0YzJLnaLnFiolsiYwi2s3E8BFdTF9ftEbdF9YVQWcyl
MS1n66VosXJuNZ2YC9T51nyZTwTtYAOjjnjmYIax9jMfz7jL0fFfd6MTRRdTr7v8feAkmX1MKhTQ
OyKJjNwDJkTvt6yNCDDSoaY0HWYDltvURyFknKzAfpqGMCOYSVnBph7SHcDBYGFLUoX+uzUC5+MM
eAYRDT/S3bsoXOniqTjO9jTbhurUoTGLaNRYpDC7bW1Cot/wZRD+pLKvWKQTNsBxTuuvLirXPnn9
WI6fvMw17VnMiSc4YY4onIu6LSL3pg+i0X/oujQWPKvA6898jZn42LURxjzGfeMd8CwGD8brkiur
DgRwyzytvlp0kCLYYAbK+tK5NCCyELT0foxcnX8wjc45OlkVdiiyoMYnl04Aorusiu+qMc2DbdlA
DKeQLctrgHVgDntbJ/NJoVfHQUMqKGF1Pgf+05iR8rYr25iOYsDX+FgpAVxOQDS6bfHw0AyacnGd
zZkBScCxgM6hxn/soF11NmXZAhOIC/AGuC5qeysjPTXHaAq9FnaPTmv0jpJ6N116AhrapCHqMsFp
o5FZpvhZu5Je3cG1a9Nsq4lkrceIXQ1H9woL/aUDQKq5Rr6QnOHkXrECNuJaxMMyKT9hHIPSVvZL
8MnPWTi3UuvR/wYwMaZsb8MeuFD0rAaMWzGEKoNKWVz6xgIKrcs898+p0bceJAQLrCKL+GxtrK40
/d6VfTcfrGGwIdGHnUI23jpQr+1gxlAcWVW3nMd8LfahEakFraIvp+4cthTVbXAGHhFHc+ukZ8bC
cY69IE/lfUftO95Nyo2Cc4ulHGTISCDyBloJm6HcnwNzcIgQ8PeZrNUz05ohma9SEThGoDxr0R32
HYo8JOWxqlz1eaDdCsReFBYG1j4Cl8ubrKh3xGAkICot3MmINLba1S6A4K03VN6yDxo3epxDm1La
PI2ZtQ3tASfIUisn34pxrPBDTJTWt4tdsymsA7/5WgkSC/cukJpxy4Dy2eMHznhCYwymbZjpxm2q
MfOiA9Iu93NC8tCH1E5cesTC51PM80a8q0UIwUPW6TBu8pwQrJ1EJJ2e55kUDapIkdA3q1zgASoe
jNwNZoLtT6kx/SZXQ/G2C+wR53FfzM+6Nu0Axt4Z9T5rTM/cDjpKbOB2kE+A6a3t9xJVX36yinpt
iyIuPVZDDTAOBFUuQbwOAdaHEOWx7oi8xhpSCkIQYpugpaocQ0JIqmS+peo3l1u/ra2cTYyoNTCM
NL/ock9oZPGt+1EtAw2CorU5mLYRLfCdM/Q0qoosHBfymaHGxcuSKX6f2LPpGK3JTUb5iNuJNwvQ
2udLgaIAPsSysYCEPkqWPj55PAUEIJpGgSP3jPMlVg25mmJ0KGu1Q7lGpLASyE1WDEaA/mcxgMGW
Yl1Klqx8msEZQB5xyOwDCA0To8oludRWk9IWFymwab9M1V5FQ6uuHcxj2OkDPWk2SLnZUiRZaeU9
UbJyXxPElx7goYXmJgotE72b0fAGW3wRBSD05pWKTr8VQrpgfkcFbpVVfJW9otRzM6bTB/lKW6+w
EafXbuouwxGiXDrBpHAZO0U8+/YFKLwgu6jZS3R3ZRpIeHnRKwHeR3q6stjiFl/qpvJw/C2H4pUj
Tz5H1UWX8hU034xsFVhfpVG0/hoWUn8zoP1w6VgJ+nef2bbIatcsbUvz24xhuHMF5peEBbE9DsiG
vVNC1CEmv7xA4BBxOCRHr+xRUvoY4tAccxJ8NALV/HmTa0QaZdHYVIVRH93qPjHBLukD4JyILJLs
0IT4LXYL+KZqR+EHWyibLmfYxCaVPH7DI9jzZrzzrnXaFoN/l99aokIY7zfe8lDFgKfYgwMwA4Tc
uO8bOqXkgmUOHA5mqMsodNx0G82N322dyBesUHgGmv3YhfgP+0g6jzNnW4abJDLvgJUJOGEAAbE7
DIS5RRACg0VuFWw/B/PKF2r92LKqacbSNluOuYldS4F/5jevmQBZGkkJLMW11eCNY8iXIb9eNVMi
H6gpRHvIAuljaMXMIEJAldz0DpvEDW0qRBOFnYIeYVEfCeEQEuKRLMhya/JwfDCppu2O0JZoSBAX
/h1Qljzfg+TsgbzlGcbEvCoS8CxL1Az7WepmILMDet0mp9l75wlJE3cehNcd2PapG5/sD2vj5Dng
ECAn6aOUSZNu0cBPCKJ1Xp78sg5nrk5zZmP6Sb+3x1QUO9LZ8CTSo0NmFsdm+Jp30gcBAQtQMmTS
ttn1WD/4E0d1H9secEOVNZRMF40LaseZbfxW6rl+8FFRnNwwZC9lZfbKA7XLqt1GQJ0uZxwW5c5r
xLSuNx0GtCKlCLoZelUTzMJx6GkUnUL+AjRyL6M09/dT7sU3EzNdfR8kjfFR4Cpg0TGGHrUzyOYQ
/ChLHJoYbcAB9QwJSQpmKVHPVSk7jHuGVQ/AzHLblykKIuJw3Uslhig6j1fQF8RiZd3XWoZQxZts
eLcY17mZ2p7kPx274j3C61jsfWvwDwFSczgHg9tvMMMAt/KyunomDRZOGvSmiS12lnMYlr4Btt/H
5FIUNgmI63IQhkdJ2MiEm4ODxi01j/FrBKHvW14PiHUL0bJ6YpuSYFvsqQTUTZbYxkVH1dUXeElA
5G+the8jAgSU5OH5KhQPzxPOpM1FhL83/CRXjtYtYZnICZB95BY2YTvrs/vMHUb4lm2J2bTcTsU8
d+/iUuR8kzhCWmOQYeP7Y3plkgc2NS33o+LrWjnG3nDoaycHEdJ53mNEFMSdy0mw2WoOoRh3F1B9
jKR07raIfbTGqQkJZFrYs4OrIcVvw8eaMOas3o/ROUm3i7+Ckm/dTV3pBQJX239JTRcPW/DdUB+1
BoG5qYVBSOQU0cqpMllJNlCI/xiggiZWoSz8cGWUswHGUAgvKHGsj0PK5L2tdE70dKDyHkhOibzf
YKq/LuEFFryGGrYfbKjiS9SHVXBUkHMescCTN9x1ZX7IajdxMEMtwSPUQVHfwG1FzbKBqurVz33C
Oe4uL+iRfc6gHtl78gQNSUQTO+9NNvX+fUyEIzi0gR7ohk57l+xCuN4DIUHL4l4UqvfuXF/203Fi
JwgUf6CYENwKqhnpBTBvrUD+ol7Yy6FFvSUL82LT6WdqA8UIhrHrQ49zcjYNe2pN7MerzkVF1Jha
yv3QTt7JG3ECoIdJGkzs9rTcLYvoMesELVbpzLIhLnr+VTnzQ7Ym6VgpktEfPo5JY2HXaiwCMhsG
v7uheop8RqN5gZ6kKKFtqA7DyDMkn+RH06IX2PiA/V+IpFyY+GjSThvfS1F/9J1qz2HT9URmxwEK
D/afSCZHnPFPYoyb5HL0KkBP6awVmZmOFwK5r7EjNm2RVKzSerou7bYI9rIyImCNN9P7pUMEdlxK
Mjw5PAuRHKn6YW5kc6sImFgwyiiFKpdSBHXnjYfkx1zD2sIpnejcJ7CxgCbEF1DBEfXrmpxcr5B3
ovLJHCa0HUFDOyFxwEjEB5XgjZl2ahHpR3Z8M/vPmCUUYrrHt29GYnshjJcFVq3OhuqZ6aBXuInc
5kVVETlSSK4HyjwKYcmRWNKu3jEumQ2rCYLfntzqINrlEah+aJFJ/tnAIEQSPbvsshdrye/JBVje
ge2cvjaFweIdTUnTnY/1MHxhXEbOnvAwlXxb5qw0R4utsTgPbYBKmx4/Be3pobHzk276rjxqxWly
a2zdOwcOvZZFDqYL97t00szsG6tbnieTMO30AJRu8nBV1GBcaQjd8EmIs4ek0Q2xMdkswisxa3DC
H+K5d/m+AAqkx7FmR9JfW7We5S4zC8rkauGg+kLdIC3IuvHxtEf/y96ZLMeNddv5VRz/+KICfePw
9QCJTGaySfaNNEFQJIW+PQftG/k5/GL+wFJViSn+pDW0486kkEgAmTjd3mt9q9WEPBIRFO/Ib1KO
6jcZu7iGdW/QbeUhN9Ukvqan6AB4DOs5Y5zGlpqLq9zI4Sdb9ki/pckGHGJuaA/fhzFT8FJCIGKa
1km2bp2M40ri2MlpNrvhi9UQJcLetvtS916s38On6vLv6cjme2M77KB9za4Ws4Wo0+oaUVjdHOm5
K2MCGOhVUwRo0nsZyasym5aMhl5qGDB4NZDKsNcl749TkQXEu8ZfzOf8VRTaKWjac1Kfvnt4xoO4
dp7LXB+/pJ4riAOOvCPbGY7FsuNUau3ILUasp7jrzKfINaf45D/qv/E2cauAUesRyV8odkkegQXA
gzUSrn6KIVLIL1QlEPdNDhXYI10M1vl/uNUYti2nP87nZQT4qErVnj5R2p17naFdczDT4DV38aj7
0+CKCxKXgdawz8puPy6l/lJIRbFNQ0QzVaxiBrCStwXb0ust3kxb4fyRopKgQrnC3egFQkWy9fGl
DmvDnAtpu9BCoruP3v9Qh2+NxigXTZGvAa4+i9hzB6acxt/seHMVOiJwWhYtC4Kag9q9wNEgqzgF
l2U67TFnoPIUXYvxyVVeWx4/dyq4jOdxPmdvTp9R15ZOxk+FbqfnKMABGhVLjbt3QWlRQ87CxKzW
RENO+0Sa7r5UjCXqBXc4IWCtisWLZe97iks6/UQz8d7XiCSdqvvS9TSdg9vBQm9qisLXyG65Ww3S
IfZJFSojAwT+69f4X/Krf2keL8u/l18RHlO+PDIShHjs3iiwlp/74SDSjCVW1rA9hE46HaSlxfgX
y8j+g+YmtWvDVvkDS97fGiwwRzYqf41ER0/D5LM0dEXVyfg//4U662/zkEb85O/4h5bB/M9Li0UF
A5PuGjoFMBqhrr6M0J9eWrjcU6+F6XmkKhRPbCEXXamO+Jyges7Qo9LeqiBAlE/6oa+SpMPrurTH
dYYjLbXXbs5P1y3Kvmr6OjmPo7WpVWc9JNC4ICOgHU7tBOd/rq9FuPibjezhp2/o4s9rvKGQLa3J
g0ujIaJriRyObukvDSm4MvnQtOc9h9sT4JZNv069ct5Q+01vFVvngIKnRBAirw2EmI0GPEKsH0ui
jdHq0eaT21nkBwe3gzfH446sxWj2Spr66ZOglhfZrB/nyHZj3Uepp+eBYEWNfTrrHAXosbC502Et
DSvKXIIWZEEyBUQ9LFIrmCwlWH6BMP+TufmdN4NJDMMXMg1IV8bB/FF6mWKPs7ePMXsPpCK6ZRtg
my1up1GOEzk1c92cRHpTfeZbWn7x4QdCfC+ixVf9nHbQAbUm1yziKjpXeQm+kdFXfRsrzw5CmATH
uVZo9+TwOheK11R3qg0++OPv4+20+TogFj0bU7nhoU20DnRthWqyXghvn0ZtfAdOQH4jRjreRFL/
TNT2dvH7cSWXBjqD4EdE7M9Dj7bV2MBG3of4Om5dTTRbrei031oF/ryIBcsEr9uyqh8KeaidRhUV
l30UmjVG9Wi8HSOVsJtGytuPP7j3Hge1kIVmaBGFmMt7/tN7nPc6rQAjO+80u7tpsK+fU8lvdh9f
5L1vx6XJq4P+4CCwOC5/vkiXccQWeXJeUtNucCXHxU41G/MqreR08vGl3nsej30DqrxFGHI4LnEI
41tOsnOzJWe2Jz+kXRUQSX9vC/TnF4RFEJOcRcUc9MfbJ5LeMDkSApvjZfNNWtTRqSCO47Pp9p05
D9EnJjhGM7bUwy1QKqk9UbA919j5L2y6vCop5zZ9uTHdIr4pjUJeD0CW1YCWAKdRkboFfbNaJ32m
7/Elf3JD73y4FmIlBw8iC5B5+NScciuryN29kGW704HPbeMobdYff4PLvu5gImFeRXvr6mj1HPNA
o1JjMWkBl+11nUpeCiVuAUndxznJAV77ifzqnQeydZZPC/kBykD1YNJyFpKmZ417sluinYMnjGi0
yPpsrVh+y8ET2bhJHR7HtpGiHLz+ZKyoHg2CvTf1+nEhCKXlVB9TdSCQoDFp6TShTvmhAqgCNz61
Hix7VtatmRqnI0K+nXTc6Q7udHiPga7HqaS2xLPDMrqyOq/8ZOpZbubwZlFmsq9f5Odon96+2Wan
142u68TY0EeZ6WN8syMq0+0EDaSYInWrDqp19fFX/s7awcLxzzUPJiEZq2OXSnOf6tzTqpYK7NU+
BsIwgLyJDSREfpkvnTEwEIDlha1cfnwD770HSGmoWi6iNTQ8bx+6q4VHUpG+d0I0KL3SkkwSx8kn
L5u2PMbhRwuDkox7GzUSvYC3VxGV1tAmVPdsKgxj3Y2V3gWoTq1bbdIg+am1BK9VGFhb0AiQaokO
AhilSUZJFBRGzqGgo/adfTKoX/3Mh7fFgCMt3UaEg/Tx7W3Nms5mpTH3vMMuwaZVfIV1KCdiCbIY
TI3kriGRJdCEMCqfRXx8wBelreOkT/iT5130plIetVWEoauz5tO8kMMnq/vrvvKXW2Q/g0aI7bbp
HrwgPfCXQXjqvktS7diJK32hl/T9segFXVprTK67VlRf7HKsCKIeknsAEBTOk0ZMpEWzl1/bsI12
Y00sdklF8ub3Xx987wb4PNtdjsZvP0G7BjnHcWGvtFZ5JMh3hoPvdmcfX+SdeRHVEFYQ/O98W4eL
aASLA0NXvy9qjdyohmzw24JCj5/MoTQ3JQEgn6zaB0fj10UORSIKX/Z12CDcZVn/aW9Qz/2gmZrY
j2onTzRJQifwSfMr6hz9YkC16tG3N8evg1OQS6emk0Luktpfh7NBT/Hjh39ngDIwdQYPQHLNODRQ
Z1VaGbELlZIMivWcdN9Vfcw/2TpoHNsOxyclDU43HoJczpAHzytLnajnWOyLVrdW4MSxS7WiPQrD
mE1YMzs7swyzoKWq6OvDhO60iELCAnBSSGVFcA0YqLZVP/kW3lk8uClOfJbBKmEcLoetbJ0Wjcd+
iDk3FLr2hXLey+CSSgej1J7nI+EYny1Y733aTHcGC6JHU/RQJprVrk0OG5YNoNZ0K1rC1lNiJUzN
kz4qFD4H7DjdpJ+O+XwP62/vGN0lmdFrqVVfadS6n4z/d+9nmZx4+akwH6qkZ8NtUJyUe0RK7Y4X
vSQF03I+eepfL0JAnMk69LojAA3y9m1Xyqgd2qohjUGPbxM1ETdaTBrS777HHsgBqkzMEy4d6OUV
/GlIVRAyisYa9sVStjYGOzue6Wd98iTLnb6dLbkI1iXGLowTpoq3FykB2SqWPeylOuhoxWa5I/Ww
RGLZW6gAP36gd1YPTimGg6lo4XKj+n57sclW08GM272TL0da0zWjy3i0kjtDjCPEoBF6FjoM4xZx
SrcD6puc2HFdf7E6jr6NrZLVCBzKw4UkRzrlg5yybE2Luh6CT250OQL+/KnweVuL1nQpmTBZ/zKF
WFY4GaG+bweSkYMMLaHlT5WZnluWjU3XhUBYrAzPQ7tuDwKYlS2naRsBHMl/8yVY7oSTA9mYEK31
XzDmmTHSz2+mvZ0584p9aUYTmGSFj5/38HXmIlQ1VUszmc4oYh2cUCbXjRbY9X4o+aAJF0nPzalM
9x9f5Jcl4vUqTJgL1sLmUHBwFWpQ4HO9Zm8XrZkfufTwiY/1YGbSIvXJhHaO2iG+bEsCK2gQKy9E
MHnHurTVL5/cyDJwDr5dut5/34h3UABInCiydXiZiSnEGctIeQFztrtQ1eGsUcjTaghXv600epVT
6R3ngkhw2iralkw8PSfrUEGN/vEtLY/+0R0dDAwICHSJw3Y/DwpefSbZ5xBR5+UAUoWUTgBZUjOt
NfHmdEVQvXwyB7z39eug1hdgkbZ4GN4Oy66kP5RYYu8U2rBCX8uOmmb3Jxd57xGXKQYjhGUuWPW3
Fwln06Tt1OyRLKBds00aXyqnm5nwCxid8UMzRvXRWI/FkYgT9ZOL/7JcL+8ejQFmbGcpLLgHX3mu
oALyZLMXwiUecxx0/bRA+nwNrxTUYOIAH2gVciV0evuS7NoCSdOE2vLF6tErruyYVDRqhuAOPhl6
794Z5gfGNwdlh+3K28/FSEtpabngPBN5J3NfsK1PCHWrCQVUHpjsNB8giLPzShPsMGmZ6M8yZHxh
CrIZrU1V1M3jxy/j6xnz8G1kT2N4FjsosEYHq5vsC7eyDUlqyaRgZali8UVLhOOuDDdJkNjNidxW
zSSa9Ui1CCJCJUstMJt+uAZEQNAQnGL46DNUYMtXwq47SpPJGH0lV7X+2CyaH/kKT+N/j16qiz9v
7U3B9535Gjci098yR7L9OZhaWE1gJ1bFvnfKaF4bGeLxlauifQmSwVmcFplEF9dGQHxXreso590w
oGjX2dr1n5yJ3xtMFDwWXpelur+QkQBcjKA3672mkBC9qjt1OLK1vOs/e2+WKeHwS/Jwk2osVOxE
7IPxlLsGNOdkeWQ6+fSYivZbVoHYRMA9Kjs4gHh2emIiG/TQmVYEeVuQN4u4XV+pBqm5n8xgh/sI
BphnqhwNSW7Am3F4OyjNI312vTPhTt5pVJogkknC+4r6f7j++PV85wP2TM72FiVVDlGHs7cTh1C1
c+WsmhyiEgpiZMasUU4/vsjy6R18utQgDQMHLbPtL54khx06DC/3rEaFD8Zv7IKSYvJlltXEsyAd
yLcfX+/X2ZHeqEcbiM0YzpbDvV45h33BZuNMJLp4UNFxkP9SDlAYB7cjYtNQoxZ5StQhjjW0YXou
aUUmn3yFzDeHT83OjD7UwvTCbEvv5O1cxGkqHrsO/C6UkHiVDX0Tremky4exXRQ3hhxubc+iPxGT
ajs+mciWIJ1DkBUXCANMMNQRrJKztAhD8CmeU5JUHMZet0NOMcNM0apZuVcV4czHU5Orx7A+aKZ6
neRD7VoLbjSa04hkb1uOe22us2scL80TbQJ0H/i4kezSnYeG7SBBQxQ3KnG/tgpH+YYYMrtECYH4
JGaFfJJCjfbVME5kd4qIvCUcDChcsAdsx8majF1UZKM4k3Y/Dpums4qnSRo5FB1KpEsgZNFdCVMj
R5AMc7SdWqeHHXTpqEN+rOvZM/AN0M8wWJWrhizrEh2bKDnYspXZZWk1fKlLY8oCKPQktlYoTpvA
QZX+VTMivfYRBNL4iubZPWdCrZoVFwdfUqlq2R2Pqdd1vjca3VaWdLE0P05j4runxiZrwh81D+mR
V3saknsX2XeChAAM3ZPMVEgmUGd6M4hbk3WEg+dUbozMRYlReS05GgWWd89HFwvQw+enHPIwStZh
ot+BgbsYa2zdOgtBVGH485Yci7BTvPHCK3v3yAgF/90zWwKLQbhq38s0UYdAGgOB3j3a3tmXYQSk
kFhvUtvhvRVo4dx23hcGCrEVWzlSymWl6W7QknPCF5jlleWH5BDntxLpLyUu08xu9N5q4e6jrkD1
GZL7HYQDx0+/mW3Ia4aMUML29MPCAL9Oe6kUBssleR36pY2GWtuT2ILxCQCEjaTMEgTXzoIQhC1S
jvlLlgr8IlKPycxQ4qIMV6mOtozFqYuF73iJ9iLIceEYpIxfgdnl83GpVtQrAFe1T5WdiXnfJFNZ
kNHgyHwF9ay6lnlUiQBvT2r6EhmHBvhGsy4mqWdX0dzwBqlT3gi/w+NNNpI30qqvWq+KAlqkiyck
rIW6MoQ7VIiqUVJv2HpqEbVfo9f9uKbACg5rglncDdrkrSMvLNp1XCimcaoTEtAFdZVGj0j3iH2N
jNK5ruxpvDEm3S42JrCWfkMfbIyXyLzsBksRCdqtmiVIFtHMXfTh0F9qFf06v2O5R+c4evqznY01
RoLe09cAdPsTB9vQkZFjGc+HXmwrbFnGLrT4NSCnQ9sHuJre2s6kFRAj2vgmaUrtFHCFcoKGMyZu
EzE3MB237uxdpZTyRnZeQsBIKEqg4wlTW0Px6I4M09JY6SM+hnU3DyZzSNSICK9Aj2Pmddr9L1nD
v5bMpA9UDS9VG70loi4/8AMog2QBVAt9McMBd8gx/C81g6n+oSIYot2C2dO08WL+LWYwjT+Isabq
SkUcJy8VwL/FDKb2B91vhBGwKCg00AT7LTnDK5njn7WZ2j8OUMhwTEtLi/+Xc2TRpB5zaYcFk6z5
7CifkFFtBqe27zjEmMR6duHSJ4l6w97YZjve6n3uPnLH4y50q5RUk5moHDwpnUlyp4125hiaBu4J
FOysciGCP2D6hUfaT+Jl1lEJ2qn1rbnvz0fdofAQMYfTl4mE+1XmmAB8ys2TtQEBEJ6VrickGgfJ
DIobRsEymDk1Fnd1GCEMa0aIAajD6OFQmT0f+jDdJr3qnTqtDE8jY8Asgxeh+V7V5RCkSqw+Qk00
iMtL3AwqF2Jl38HtwmjKY3WfJNn4RTa9c+uVxQBjK4zxn/Vp7KFFmyKMicycxCVhQCAvfIwK8Whn
jfYcl4VmwshKintmZRiH6sS1Qbchz2aF6clyd2MBVVmTbfZgxfZ8AvjLtneKrjVHiZaf62brNqsO
Ot0xGYgA0ZDdK/t24VzhlknT5zhFAOgjDpuOWxuBg6+i4bQJs5hEjokQos7K0uWQr2Cd931AltvC
hQ5LI/FNxdW9NSEURrgmjLsuN0js6jOo31GP8LjTv5oCQJxfkXN56bAqK2tDqNVDKmfmCTUjvgNr
gXTP24xsaIKX4GqsmkIgaB8BuetrRTHbe6OyvG/5SBqFjz0vUglqHrTHXtG0dhXFhRsGHLflcR+3
rr0lUntAuF+nBYpLvZREuTYmAnOn6OYLW+iYLYivHOotKwCpn5GTleZGGUp9248VFi9bJXl0VeFm
uaWMCqpHixdrADlNWHxdybEpKJ2SjIdu9BwlMMmOgAsp6mnJjGWG9ZsSLMmqrjxBgEaI6ncrm7zZ
jCYaQRZcw+3XsRfzy1rkoKzSaatfu0jCruj2xruSC1+N4RiTI6WzM1nZBu8YSc+TWDlC9Lcj2Vj9
ynHSie/c6wosaHGZdmTeO+ZjHpHHtAppcZ80bofharJdIPy6y4bAR5LnFGzCgOJjg1DcM2dmkVyZ
A41IXyebUSNQUbFdP3PEPKNJnQhcN3Hbkanm4o5CI0r/CmlQFidrZM/j11KO3hestUoDS99dWGzC
FHAFaYny53zAADe13rd2ZreBvBhEWjzV7RltMM1aLVnDW1n0ebYe2IchjMWMC5TBjh0iRpVx+p7h
D/7icDBCr91LfEJpilECh6SXWCsSld1F4tu037XIxRmQVooJH8/KIJf06FFpERlKla86/G73NDMg
1BnmmFKh8cyGD9M02zugjPn3vB+Ur4WQjeEPYCxfZF3bGIcKMewt0JoAxGvK+KtOwJlfZW3aFH7m
cXokeFOL793M0xEDGY2trZwxVrF9SswNqyzRoplMpDTHtzubqUWSgbvIDXFxYLBeXp5VaaXCOS5N
2ZDTIGO8z0bWE31TmwPj1PIUmBHjNLBqI64oAtWVKKQZo8gGHJcUd8JyhaPubHYjKVE5LTk1NXB8
Z1PNlT7gHwD6F9jpbBvbCQxr5FeTZD40IpNAy3ZuS3OVmMuuhrOf0m4gRjn9JmwwmW7UPjMfKqul
kusSk3aHRRVgZ9ilqcLDogo6SfIEyusYm82DmzTqN6l6jH+chpjwOUvghfPohwPhVVJiQUsaXTVT
j2qkT9zP2O0Su2DXquKA+zp6ZgdPasy7qxhBeLzGr90P27bqSLiP8lmTV2ZLuA6mIDT3F4YSh+1G
d7hFv1SxxmyGQQx14BQif1YAbAAZbDySSO0iqIkZ8FKDEoKDtQKeYuXgm+uzelsiO/KtULVQxSd8
sYaKkWm0AHxGFiYE2yqOyIozT+eqPEuRFvtNEe4svnw3KU/carrwdAPz1eQ3iUaxr+j2WWQENgO5
qPtzs1GfRJ1cqlaGhI3+ZtZ2R0YXY2PAHhMTeLntsyEw3PLEBgvpLTGjhjefYxZ215BQT0RrPXCA
f55Eeb1Is00g+SSlPBLw08vmjBy63MeMa4h4J2S6qyNvPWG/nVVmrCg/H5NpTb7HA8wOJZBWQ65J
O9x0Jdp2nxi5rWHD9yzLqx7b1cprLD8P3bMyNrDmYlxQG6aY7sktKKH3fRUMHlfL1egIcSy0zdA9
9oz0ntNZvJFgKxmY+cJm2JDI6ZNYQjxDhnDOmI6pKhD6i/OV/JvuJspMSLCmYA88VLiGt3pVMFan
dpdFU0Q0OueaqNjkbn8ltG7XY8jn8MTsQxHEHL/NMEpX5eBMO37+Pmyje5GalF1L8zrPkuPeiU/c
zDjNevAMqjt7zLbTESZQFZczv7aOzMs4H58sJS3XRR8LbzVQVXJ8qxV3JfLfsmCotnKtmPom7k0G
6XyS1upxXmonAwb4VVFqQLTM8y4eeGuYc9Ss3EWhsCE+u81Dq5Btk2Yvlb3kQORbYja26uTe1cLB
0IGQfzUVbnaHY3FFDNa50CHCJgs2wS3OmI3oTYxFggcmrYjwBtEIuJFMBk48EkEaHmD5lFT6VdvQ
ieskfcJuVgMHG3xTNTe9nj4woSLv9+KdUuqXHPhbNkcVs0BC5Q9hFh1Fdj/XjVOdNE3+qOfx/RhK
96mtNO3G0ZUVju6OqDIXSUiM2BHzyJkYVI56XryCYTRe9jG/kzCQDKInRguGo06to2ufXCIcV5XT
a2eDBi5Njg9k15e81fYLlwtSlxCepIWxI3vLI/+HLEirIORJM9dGHDZHEHnsQK+V51nBR14P6zmf
w2O9butrHJtsTvSZU5VyTGi5mQ4xjgsAybUvcg97X4XVuGLTYn7pEFaRhx5hnqA8njedn5XTpW4O
myKNA63UW87QfIewci6Ksj5q232Lh35nm8a+nBePp9y1eenxySff5iQ+m4kjJiZ3ZYzRXrGtnZzs
Cwd2J1uMBCE+Cq3CuNatclrFA/ESNlnKptOt43qusYAqEel/buyrFOoDcwnjkQSOwzL1aUycTW10
kmX2ha4VVyUmSdAAa0v0R5HqXeisNCTF+RkA31UXZluv4WXzmqNoCmKiTYz8Ky6aDZKWW7YZD8hV
fS9+Kmv3lHJeMu2VjtzmsrruJuPYBkXtW/0j20CF9FOsYHmyNaJ5uOiiuzzHa6u1m7CVm857Vip5
OtnpupNheEaMyYkq042SF8XKnUgz0F8GjXjM0tTWTUwBR8QjMF+FiV3MBNGVbbfVIrFOicUO+uVS
yOe+hl51YdaRqh2FBpY75ElBBM9i0w/ZuQX0MffsDRhUZmZ9hhdLBFSdWXNA+bLzMaZyIJ/lM2wB
ckJqILQzZrahNLeeXewHS5zg/S8DqhPbQSQPhDa1kFHZ2WIm92BiN49srvutVz2OulI3kBgnDysu
CZZfHckXtCNyxHk2cnmuDWETczKQ0gU0oEKd4uytlsSNdu20bXFbfwVH7bkAnHI33bREyq8TAYaX
pNZFj0wVUtkUWcpaIOou2VNxE8UK4ghFwaUe9NRaafGomcWE48yzyXgnVdMmE7UuoKKHlkXFxixL
LJZY/YmK8Uab1VDSJvHNOhQnoME13LOjMI45vnQvfKxZv9Pt0EkCOwlJdhtp8F+mUVF8pzEIibzo
VfMaJxx59KrbDAhnaCPca7IiWjtKU9STmj3Y7t4OE3kBjjOO1yLvzetajzRM0rVn5kFMYAC21Wms
nxlbKqyBNm/VTdE7M5Ft0L4zf3R5sqCGo5OvNNYGemG6ECtNyuk8V+periGVe1YwymIctqw9qhtM
IwVSHx3Ccpvk/uXkV9gm66KrL3tLkiTt44pm7v1AgOuevcnUnGQTgXG0gpxnTdqsM3XdycIfiZ39
9l+lhh8s2iXl+9/XGq7+9/+ig1iVb80Tf1cbLOsPjvF0uBFyLgqERbTyp3eCf0F8StOOqjSZC689
hb/wtbr6BzktiF08gKgQ0RaF0w/vBEfQP1hNCP0wwDfiwjWM36k3vDbg/ik3IPjUqHSYYEmRuFAT
OfRP6O4s7ZScYQ5oWazsnSEjLtQFy68EUINsEv9w1DLKCkI4IDR7vfRDHSLzidaaZuSPpT1TtAy9
dD5S+oqpLZxLT+w0po5h1TeS19TRlEUk41opGfFV3hm+bglGsWBaA+bdxvoFXUilDLqYCgAG04lS
pVY47XPEy459GbTQFRFqaRZwGLFaoKKesOl9dWJL4prBkdGoH0RnV0+Rkjg4otvq+fdf7/P6pbyW
7cuLPHus/8dShHuq6qlNoHH9z7d/FX/+ne5e8Cgf3/xl/co4vuxe2unqRXQ5P/pnH3D5n/+3//iD
lHwz1S//+a+nqitBW1+9wDN48xYikrJ5b/79q3udlPK/nT0+tvLlvR/84f6xDapiFrpgmjfIzmiB
/fUGk3DxBx1dtvy01TXUJEtb7McrrLlEC8GrVHmrFrWawXv/l/uHf6Jihn5vsc1QT/ud9/dQdAOm
FegsIwvPpI1N4JA5S1IBULTKMgIr84BWmdTUEYVn4KoSRQIrCbFJV/1XCQIATkPJbn4agjoFwp/l
CQEkXS6OZnQ3CPo4Gf30cb7TuD0YXBTxbAsrwavGCXMMFb23HachZx+Nhd0I6mwAUA4/ZGu16kmX
T99iwlzWah5+VSib+XE+X4BCvcgAk2FVqe6mWZ12Tn7kgDwJ2tq9pW6j+gPjiC7FGf2m/NQBe+Ib
iyW7LNyLeQ5F4AxOTmhaTxu4NdINewag/x4kW9/JzGolxhizJjtDN4NHWc/T2jTVExIF8uD//+HC
+/jTt7sMxx/DbP9YMMyuhsfyGanBy9+Q8tcf+HOQGMzXiD5Mj4itV7Ob8dcY0V1g4xiBlhgKGKAI
SP8eIgqFY2Zw1CL0lZFZ8qe/x4iiQz3ntyE9X9REyzD5nVFCLeFt75MVyEaThrIZ8CkOvsNpvuqh
QUjPuZZZjFMt8eBEqKBmdk09tHe6Ls218Ox8H1P6uiznyeVMYo3fVNQbqx56dQAYLiPv04DWJvvx
iz6Gw/XEq39jVUa96Qaobxa8pbt50m5YL+ZbjVovtAwRXYZ5N5+YkqjkeFJGDvZ9RMZew9/LNJM7
ozOdFaWq/BRkiHtcyJDwB5mjTtmkStupQa1bIVtn2T9kbgO0NY2xNgdJ6VhfOQ/Ru4ZuoNsrStXi
HAqee5I2VktBDW7/sU0JF4RQQ4XBH5cM2k0BUpKY8dzLWt9E3BZMrBlbpjEiltESwnGypFlfFkZp
xzupdt2dAHUAjs+czMtiyJwjbkWcFSEq0KYKNbbpk7OSJkCwarLqHU5x4iSyUmotDZ8x8cF+BLLW
jgXeDXbzbHLtWD2BDBsUaj1eDM6DZ3QXEpHYlCoceZvme2N8tWJluIyG4bgX7rc2m04NQgzC4oTc
HrIx5S2ZlCuLXTayQsrbanutxuGzAoDmuGmHh7oKi11X9/p5a5LYzcrut4YAe5fa33R1dE8p3B3z
UZ2DGLkevaZemz2s9WaY1lMYR9/S1GIbW7tP+L7bVWw546NayGfbJv65Jm/0y2iJL3B3doOuHBct
kLY4CvMrmnfpkdWM1XOp2tfIeb4T/oIzzLymj7bFpwk1qt2I0M1WJRk+m0YXZtAlhrkkmvOr57Bq
N2nt1lBmSNZsFfPKroubttCa01QfHi1jouJBgmrTT3ymHTRByEBHPUFL+onRkRI8VgkUG0rVEJkJ
E/W1gXp4OLTqd6Daq4bUdMQmKRIeoBk6AAlYT01WHVkwaJK+2zWGTO8GM5yOR8deZXHr5/1DD7Ks
e1aS7rqNnCAqvzSW7KyV7AVIzIKKcjW5Ql83NTErI6V3TPlxS4fWslqyYSzFwBIPgaQ7LuERgsYz
mqI/1YDaPCqqU16IPrLXLqylnUU+DhXuWuOAIEckWklaBgmNijslatDNYQKaImLL67puYD44F103
2ztCgMvtPDbWLoVRsYIaJC7dXFlgA2kG7Spv+DRCKgrtAoH4BhxkSTpFRJD3XWFsBFnpazZfXsAR
JFoXceLuymnUbzScKBfkU8dfBpQkAOOmTLsJVbAWWmRHpxZnq3rJgnllNFwLy4r22kSRh3MT6az0
fGfD2ZLmizABIRZUENFPHsUcSnt4/YqbgpCmczNZPmRD4ShbCzJ0osKyT1SlN1aa6gy30dRpJ2UZ
Wnu9LLMzL1ez74VlQBnr0KtSz+2m2yxXq3BtIpy5keUcHQNCANSS6J4/2vA4e8rot3mY36eNecTJ
0wgM+wtY6MIfIF+X2xrqYLhmXJv3MVP1hWHUxm1NlDe9/eiblpDMbFNjnooJGlKTNn41O/2RmUQW
qI7efEJFEvCWU7HQpaXsao8jqQE48cRQe7V7RJpVnJhaJ79Voz2A16P191TqSmkGTmgOEGwSixqx
m6lNQOiKQ/cp6QGHtJl7pleVdguXs1mNZqooR4Vq7XOog/sC1V4MrSo0LsZWkyvZtlrAJOFtwGi1
u4Gz5YmjhR2aAoOOG12VfN+WQ7wZ4GiulGxg42AJlQZcBDiv98iZtpJkO2fWdDRSCr+vI1zNRbEn
aH7bEoZQF9tq7PMt/phya8y8OXThALAAU9z11bDFkfMdqXVzYoyqGkRjbi84E7fbJI2pbF05pJtK
zcKNw7OAj51PwIpoFwBZV7B1+Qh4hn607+Q4UCAbk/pqFpYK+PGxn9NkE/a1Q6z4FG5GqtWBVKUM
qkhwLjYFLTS3se8iNaseFSOfbyLAJGtih4szVBnpnZIM8Q5MCYYMI4mOaZrEx5nuESOWt9Ml6JD6
SzLZEd4qVj0mapCjOwqutBYGaV/JVilPIWCVd8j5y2+xZs/XCQmrgWqPgqCgUEXd6YYXiJvzwC7V
kHyAaX76/c3UWUJFUVTf5duDxuvh4Z9TyP9rJxRMLB9tua5fpqf4Jc9fxNtt1z+Ha/sP9JDu4r/U
D1r5/IsKcoDzAPZJsGwcWv46XBsgC7DzqezLkYSjCubU8tfhGjIB2zoOM3ThOfIsx5a/Dmg/9vuc
7f6tcPOtatAly4HtlobLDaMGeu/Xs8tPFody6lo99HSKgDk8jYmGoB+FjHkIId4n6ra3+7sfl3KW
s9CicLa15d9/vhTNL4pOLu13oJsUuMkzrB0i9H76/N850Px6FcdQHeB1S1YFhOoDBR0184nY9VwB
hW0U5D0Jc10qkftbGtPlWdhG88vxm1qLIfVA7tqpPEOYtzQFp3HeFqGhrQRJ9puPn+XVzPdz5WMx
jiGZRgPM6dHSjIOH4eC60KpKpLTO9NxAVitpoAOER2+EaAoyzewc12i8qik/tboQQJEaYEYPKur5
/4e989iSG7mi7a9oaY5e8GbwJplIV44sRzY5waKFBwIIuMDXv40iu1WZVa9ytd5U0khiNyPhwtx7
zj70elZz/d4UpIPPyf3bv4xDOhIwFdfV4fv/+fdy/RSKcOBwQMag4bH1P3qWXYI8HSUwLpXSiNZN
V97XsQM6zk9GEk9tFUYS6cPbYz69IKeD4hngCG0BgEGFcjzokFTwC7OIvlaV+YcJaQe7XxMi4QSk
0WGtD0e3GTc+LOoDVSB93RruTZW40861iOxJXJbG2In9zdu/68lvevK7sN9xEkKt7PC9njyldjTx
lNFypoKuKRXWgdrarWFqoZf1tbvqjYWiaiR6ua5yKtsjG80e0uOKnqn70c/QBurQlq6IrW135Ggs
kj2Pwo2HTC5swEXTJ6ak/KmfHe0SLPt8N5jDVIUai84q01J7E0nNLNetlZrnDEMvv6YlGgAx0aIp
tgClHN/y0fW6UU46mwtvxsVspYDNYvuc2+dY9fr0NiEcNzFd6gacuFOqz5xbynVSK1lrjj5vCgJ6
wjkuXdqJVrM2ySc/MxO9nPRwQVH04Rvmv3gujq/KhrUuaAnzWSXQqsdmIEqdzVOo0I+ceWlfu4E+
2RcuQubF42MdD9UWKtdFYyRrzwVSBg5q4OM1q3Ov4LF6+ekOIhKCcbAwmPSnY/rzudXoRZeQDp8g
+Q+qm3TUp3cQ+dtNnvpsKYWnb3Vaktu+J8OuKHwPcpphAjuj5zZeD9EmGbzxgNq3S8guTFRXvk/K
YMKFojl7gPmfqQSkbGi0fmsb0bzBpS8vnWrSN0UGInGIG+Sfhe/Ce4+KM5PgUoA6+bpcd1mb4Pfw
gizVieeXhmChniByJeuusHLwZb5cm0sb2qObsO7BMISa3YOUlefU2K88OirfC7xGp6pI7e54YLO1
2Dw2XrJO6IfTqRuhavdZHb49e7wyk7L2OqZD8cOlxrL8+bNVkbNx0VYm6MoBnzmLFgFA87J9q4bA
XfujSrYRs9qZQV+7p5TudWRJyLxwrxwPKpxOH1gjk3WJcmw9cwq70gI/vwcw0uxb9vcfe8Kytz6C
qMPbl/vKTWVxZp/heQafg7P8smeXm/ONzKNKU6qaitTRinKCRMFx5nt45QMPWBvxmLFSsJM6+cB9
0J6AZ+jlIt3y1rlpTnuv0RVFVe0sW+h08loKx7wimH7R1y9FrOMrMlXCLqQTyApa47NIKUr0U0i2
I9w/IE/ggeV97HVyq/kifa/a6iEpCxIjkVbusH0VO9FY/WEy4bLXfpX9w9v968dhQke9ZyAMPXnQ
QYREzjL4cXPvJLfjPJfXkYRB/fZDfSrNPf9GT4c5eapkWfru3OnIdpJAbThjI8gZBAnWs5q/5nqE
lsWJ5JVeD+qhKZbzHoJ/iMhJf5viBgi7Nvo2UYNc0Va1Dm1g9FtNlZ9YMvyN54/xLThwUk29rIQy
kae0/ctyY/TBjzPX8fJZ2myGzWWu5tOHJnb8LJmYVUHMMxJyIPR+kDbfJ7cIPvDhpnqYev1X5JEp
mx5SpmlFk6u4HjlNUaxQbLaETIpPotNiY2lCucQeGl6MZbBE6IAZyLgv6FjpuFgdA91m0BEalKcj
YaiGPaDhiolOsEOybuEq96gX1sRNn8t7OvG6cb9Yxmlr0HVx6XlQvT2+wGaOytGTCnVmb5grQuTH
T1xWsZnSJLhg1wGOGiHjmkJyu+FoNN4tGpM0qFwKe9q6lI59ZiZ65Y4jJcYzBmzFXDqQxz9IYuII
clt57Hnq6UPhWD+hqkJsbuZ449qFOjPciQX26QbgrCHpCn+YRSrVydcKWBrlKh8zWvlpPQ3GFZra
ft3Dylz3fdnucnaVq1lCeUddix4mJ+nJCs7REs1l33T8wfBJMOmziWX2pat5fNnKz9vlWOFTAyxx
keh5jBYfWDd77v6q56AfEtPrXJuFrC+1GZPDGBCCQKIv2QgTQrxYZMYXYZZMH6LML+A+d6tCs4OH
gc5K2Dn2D0xGZxxZp5MqZ1HsZURRGobLB7/0nJ9P3cZSRodeoVHVUZCeK+1bEaOKyKs6P/OUXh0J
DTunW93h7HNyuupgzLdDM2oIkaqfkKmHXSbaeR0kunZmpOU+Hz0H2hbLeRETG3g+m0bf0TUpYSvD
aQOSaxrD2X8+THS1t3WJ6GdKqYm+Pb28eNehDz6hBKxlJ02s5/FgeC/6JlhQnx2ymp2dDMlibtqR
3OEXxFq/PdjLK6OhQ0MUogDPyzgNfQ1EM/nAYON15M4RaPOhbjdkKTcrvXDa25yMkEsjybMzK8EJ
c5DvixmG6gSHYqCY7HtPXpLJnil9aWhyac+Hvt4/DOV0XSO6y9rgMkvHC6qYuywZr9jXnVnrXrw1
fE6geFwOp1Q1YEQd395CObA9RmxzVjKA/40ExiJJHd9zEev/w5vLUDS9cFIwJPWTxRr6bBeTRaJr
yBlhfxFX5FFAtF4hmfI2laBbQ47DRBu06bZvD7p0sY9fVpNEUbAiHPvZ3NgL/vL5qIOJgTTqQeOn
HMp2TV9kYWZU8UUzjjGZiyaGxWDtZZZ4J+LOviJ4C/lT3AcHuh+PZ37LcoVHH87yW0xS6TBmGAuM
6fi3+OnQzBPPcA2oEIeyJyfg2A0SONpZEBMjT+wEXbJ3wt2Sn4HLqZpWtKrOUHZerme+BXmP4wFN
fl7zUwiMPtIdlmQ7rDV21++ZSsS1a4p623LcCq0g/p7T4dglQIZoLE3GO/RZctfRBAopHzjfptLa
Pd2Y//mZ/m0uN/8tpcaPtv3yr6sfdfXjqBa6/Gt/UVopXSJsWxgEbP5hOtp/9aA1AK4IsdkH4GnC
vE195+9qaPAH7Wc2Y4CkoNssLNa/aqEujFaOEIFPacxDvPT/E5MNUI4SOOsNQidcVPy+k8+rVV1V
RrN/6IvA+KJweqpV3tEVMeykPjNVcZ3Pvp6noajfWmy9qbpiMjj5eqRhZE3TEJeFaHo9YgQm36Xz
z0xSrw+C5AX5C1XeU94Dca9NN6fTQdASCB0zHTda1qgzgyy/9D/zwO8rwWfPXaPdRYX7eB6YOIDP
TTkeuLk0X51C39emNd5OhGWfoZecXg4bAfCN7M6pEVF2PN1+0LoYE0DZh4ySDoLJuIAwL3JMn8/e
2ve/fvpzksHrwwCdMVFDoIc4uaDOHQNBBNEhjTrroU8wIOMJ7vZvD7L8Jc/vGveLfi/VY7DYXMsp
HQx5ZI//w9475ah2/dhRQ7Gk2wG64VcdlCWaMzS7l1dFyBmLM7VT10DtcbKjMmXQtr1n7V03Ii4J
WAOEiPZcIfS1q+LTZpOz1DOcU6yr19UjnWBrP6Tk6phOA9J3RPxpa3oa+m1+7km9OhwVIY7cwCAX
kdbRcljQc9VJq9rnMFmvqegZ65RwiRvMGNnWdfPq7u1ndnLI5eXTeVo0Ljg0MAvBhjweb3al29dT
tS/UWH2uyQr7WgsHR5tw0pEAldRASk3IXP5+ckkMwjfRBkRcTD1059iPZ8zJzkB3pSq8T2QUU260
yCxgAVVJ9J4mpBQUmsb5kywxyi2HSbnvyaMYviACc7TbdjJNxiagyNi8fWGnnzAlEGY8SlycwFy+
4pMjWBcgFEmbfp8o6ey8YGyvSyhze/BL6ZkTxMsnhmfVYY5f+AZUgJY/f7Ztily/1Qsl91Xc6RvN
ir01GuzhBxZ6JDzdLKZ/ODktV8YwdNEAeJHXfPLWIyswiEZs91XqyXAmUHKH52ncE/uSP7x9D19+
X4xE+ZUuAKdY51RFN2Uyc5E+70G8zWtZ1VpYVOlwZnP9yiDLNM4KyLLBonDyoPq8clUW1Xtr8ugV
exxU07E0tm9fyStvAyXBxdiL3oua8snJ1LRSzei9cj90tSDeT5ApG8cjCUdOc4bg9+pIDEADkro/
hubjt8GJ4X5pU70nrDu9yoxO29Z1JTbFmFjv3r6m126cCTuD//KiM+sej9Qo3ZwMrdwrU6NnhryD
MnLSn1nTX7sc0weZzHFygcKcXA7BRI2O12M/YkUBIeASd9kZrCNVb7//Ly6H/clSN1kwISeXA9RB
gZQv9lqQql09WmnY2uW5Hsnx+XGZ7ZYroRS2MKl8yu/H98zV59pGarSvveCLIwp1LTy4JGNpuneV
OajvhpjE57ev69UhqYewiyASAwzL8ZB4LB1zVNk+n5tkSRiutvpolHvKDdWeQCYhqAeU9ZmPyrSX
I+nxYsyGlFoQm1KWrRcnZc/ruxjj5A4RHb3BwR1x+NUp8SqSj20MCRHFKdFBkoCTIrpPFkF5X4lx
cwjFsUhV27Cd1W8E0YDv1JjPahW5dXvhTm77JzWoDFYdU5C+Svj92WqkvLcdCszAmySXZPzlLaFd
60Y4vncrE9O+cXKv7d9nQz2kW6OocnkH7w6GZddwEguLue2wd0ckpDVkaw3JF4cjoH5nkoahiPHh
K1u7jRmhMjSyn6kTNPIiUtzuTRtp9YM2aQK7oSl1qq/5uMeCg9wrdSObpJhRx+dIi9XeyYZbgn+o
HC8sYsGbFdE4JSluZTRsjCCf0sNQSP+mNrLok2sp4p9KYzAPRM1EPxsbBMBuyjv1Z4FssguzIqei
6DZZ/AMGWEVnuMeTVzqpl2/jeKGjpomurvwaLgkl3mgA8FaRFBXGJTnRewoZyLFE0waLKdyTPBYv
98nLacio3DfZgFaaOBsHHy6OMqJfyLcxKaU7xF9H3mz/OegJwsdcEnaTSJXftExqxTqyuui+wQqt
r+M0EltUe3lDP2IyvtsUX7VVId3hkx4bYt4A7cMxV3TgNaugUt81zM54qkuJ6bhPyojuIRK2y04Z
pBWpsUbuHDVV5+7RhtUV/eAuI9xXc9Aw08xXd73t9p+CMe++RnxmMqztmDSdZm6Hh0x59V0iIvpy
Br0mE4MvG1IAM+ZoJAOWVMe/IvcyzfZKlvntTBySdU2eEfFriWHUu9afCmM9IynYtaJ5cDFKR3tf
sfJRjyAkFJqlO67EIHtIBROScrh76o4KEuR1q6usi87P8w/K8efPRYyTz5+m+CNJ6lO+Uamjfvox
biE2J8wXqyCX8j1XTupkpKeq2WSI1LMVADDASL3qONoIr9XI+86oJ/NydvIr1nNvCKfEKFISgtz0
C5s157vsUmUgx4sVoXAk2ZaXWZnzuRNlTTXcGKfiZyzI0sZVUZhemGHz+jJPcW0caDJE6aNAnOes
ZsclAX3sIL2HdtFm985YWt1a43DZcZKzCI/umV5gA+gj0bV+ghJt1dBxvo49E0lcU5KKI+KqmcI+
Mgi3ArSj7dgbxVrYD4n2wfLK2Aij3sNdX09NYa7itlPz1tci8TkZgpSPSu/VLmF+k5uExlSBWz7V
jds5MjQdh5/bfiTTqa737lQDz1Gq8D8UTYklpUrUbG8De+6TjTvkwQfV65MILXKnyMSKdVuAX4rz
LkysonxEN4NhmdhTEDqZ19sT4uOk/JZPKr0v0tmRGzXy0d8IzyvplGJT+1konPJUtsldWs2laNXK
ipyGej/PIl65SMRoQVo500rqVNE3V6axu4ZxnuIy6+qi2AogC9aK5FTg156bDB3WR3P6hsymm7Yi
9YZ53SoTm18bxTSRm8Qpxg/TIGycoQLsEVb7Yuiy6AqwJw4CRRKHu2qprSWUbGT3azX+Xx2GOgzr
/Rt1mLr8UhyDZZ7+jV8lGMf4g1IZrg9oh0upZanP/vJ6QZYBgMZRFEUZ1dPncjTD4I9YkGnbcmQF
jcbW52812h+cGpCqUYSjj0Mx5h+hZY43auBu6NZylCP7jfqLj2TueAcQlWYfaLBHmOgG89En6nGF
cF58enZDXjniL/uj/yz4v0dZCsXs2FHR6SejmClmMmiYi7g6k1eaL+NDO3ZGOOix4LNV3v3b4yFW
OBqR6ZOaF+4fNhdIhJASnFTFo7ybx6jVklUDmUXvWAMV1dOVjs04BbyhNLoqnt70MebJUrCs+BLE
wkWKlZQCtt2hW03WRDp2t0umnn9hG2BHttDfEOztsCKzhSMEucpnIFWdFmlscNNs7JwwJeCXiEXN
Jv8kCidPgXcBmFW0Y0CJWuuHFr6EkdkFTMneNgZERL3nweXgUOuNl+2Qq/GbYYhhiFYTb8hI+h/l
/4AQQd2aBjMsAiiA81LDwrXwqa1KlY5hk+o2hzuEtlpPNxMvnNusPI4CLSHgQeqXwX6qingiSTWv
rOhPR43d/MFrjKK11pOkr7CHqMY/t24XjNxOtxtwKatumD2wOlVu1VG6GkY04MjdPG3yxVqPOIBF
q7r2lrRkh6hiFMs6MYSHYmbrF+qoOSoTE37h0Q0A2+hMDqzRNDCJn7cttjBgkXtSpfPG9LHVI09v
bzmY6AkxooMWALDkwqMV8YtteVkCDP1ok8PtHuIMAscmE7NBSA+hOUb8WcZ6KQ8YZxRhtl5bmvVP
lXXtg0H4knkAZIE0rplmAgVVYyXGCkD/CB08c2KN7Mwe9ERcxVW/WbYy2fc6ztx27eqaR96lNZE1
PiEZbbciEkHybczp8/4APWLDNuc1MwA4Z0SNXHaNZWjhzKHYooNZ2YP/NUfMlzNVwz7f2mZJFOrS
vKPPtnYLYhevUnv0gNJ5eRRdTuTdl3di1rT6wvWwQuSrUh8EJvsmbjSMMFPV9/fLzta9LkRfNXcq
UwyYa0Wu3xSjPlqX8AdAOEFq1iY6JbmZA5udNWFtSl9aLnw7cxxAFpaOntYwiCGYXbpd3LjvpjgR
SAgkXn7an1kdmDAxHKfrDvgO9JZiQVHW9mZCAi8IHwe4V0LpyUxBJEfRQNjcxkR0zp+CwcIdvmpz
u9fvylyybnetb+fXTcljew/3zwwgBWAYX2k1hrN7LbXS/gbPnGU82K3EHA5jp9IOWjRzegR5DmyH
eOsEvH68qQa2BjX46ahAcjUA1bgmPDl2uemLy6ZBCR431wNyuR7RVYvNv117Y6pDXsbupg4NNgH3
InO7Wd2w+EMG6j3hGuEo+6HHdAqdcNkxNs2YGTvSSlNvv0Qgt5/Y1EucN4MeFRYAPnjN92xq7QIi
gdbUWU/2b5F/rvGld5fakOf+YxZTkGH2mY2oQyVq6Y3gi3fRMfRrIFwEaN6NA4aZeV5J6Kn1cG+X
tgalAWGjlRLUxBaASihKx7jobyMtYIN+iYZOtf7XuWs6Zz5UJvCWh17UHETuG2ITgSymloUUpm4F
e85s8OJs07izDp8fFmIjN15GZivb+WxAdjcmbkJcNMnyVrmqmUqDd+h7WAYAEbR5ACoQnKXEAqnH
06rULBFv57ZBMekRHqG/CzyCki9mBEULiqqDHdX6TqTtpy6G/Ngik1TcHb3H/cTEYTxqOTqDXVWk
XoHtF5/DRd6J9rKKdbrZuc3jWHka5xtOFbapcLZHc0cba55FFRBiYRHtEqysVk6xh8qW82P2KdYG
qEiXWEiGuLgNKr8do+t4KGHmAKosqDicOboer5asKj4YNtZwj1YyFZtTdbBrpn1n+YSYWb0Tt5uy
7GlZFO6cfnx7/Xp1HCoaVAd1vN50WY7Kdiz7elfYhHvWuYC5Kchjvs+AJ56p1h0vy78XSfBMdPRY
Lb0X8T5Z6qNzZRiNSFv3MJfTZaM3B4A57ZWd2IO5ffuyjs/9y+2j7AQQzw0sZ6mnnS7KtRdPs2ty
+2awhjOFGjA7Tl1jMzckp0+AZLWt9C95JM5FpBzXip6GZk/ALELVlUd32qqudTW4Uc471jlRscnG
vNh2TY1IU2/PaWtfPjwuEu8+dQ/q4EiUjx/e0qsvB4ehaA7QcBpjG6Kofw4+/PJeLhdi0oJbpH2c
to9HIeq5INkCuKQ9zjBtGhgqpMqXoI7sjgpIzXm5UlmyHzi9/HqM/9vp/5sn8uyNfmH3fSB0Qf4L
y++/1l/Sb7X810EW/C951H1d/orf3VfP+MOgxm//5TdZZNa/MzI98w+6q2zkeYLkKpEJ+Hf3FZYD
jGdUYzhYXELaHP6t35t//sj0deRkSKmXiEnerRPnyVtOlONXiHYRXSNaYXRWlpBM+5QqrTTSk5Nu
jrcmlZEP9F9jTv58je6SCk2F4OfQZuIDBHgc0H8fj145DRx/i7/HpSWBMo4SoOWdfCCz8ip2wnoM
qVJHyyGt9i6TU7PGUnWWGX78Mf4ai9kSeSG1aFpIJ1MOt7IfhkHFoLBi4JZlGm8lDKTw7SviiTw7
3/waZenCcZLigVJKPf4YpbS90jUYhVZCuemgKm6ZV/O9zJzqYgT9cqVhRzTtXSvHczFEJzXc5SnS
knPw8fAmUdtfJvlnLR5n7OPZx0iynajEb7zEvmq1+brW+3RrIizetOQzn1kGX3mAKMPRFSxKfpq2
y01/NiTh6FlX60W8hfQDJLHSLW5vNq8d6HpnGgmv3FkwJMhpEVF6dAFPTo5BQINx1NhiaDDg3psR
549gRiMdEQtyqUn12cn1S3/Ghlh07jn/1In/5em58gXywbFooaM4PUW6mswZ29E2Yqj9dSK8eadz
ggAIlPh70JltuFRrVz6mrm2aEZdgdoMWGj5O4zn/Ez4s/5KeOmfuyWu33zKY+2lNIaA7jS6ZDSeR
VCG1jY3oGtP8XKyRV4hVvGAE336xX7sDbAyAFTikXGGaO2lK4EgGIG6nyXaIg/qyHiLna4Jj+HM1
NM5jMxDmHbjjWuhZdeiRtDc40KFPZJu0mZrtTIvxNjciYz6zcTkxAD09GHYs1Edo//BknlRKz95A
2bd2zLaJHSnhsQkEOQ+AEYS4OkyhhNerxi/8Bxiexo01zKBkBbL+NYh2dRPU1ngxmqP2sXc5L6yU
USShtN15HVeVaK7M3tyC5/SisHuC2Pn2FeXIr6DTrXWSJF5Fiz0xD4MZVR9dvczrM5d2mkTB94wI
gk4tXzMNR8Sfxx9X7tWJC3WFgEMIjltnmPtLIkdpUMtan/R1VCf6zynC5eQDTpiA33TRtF6iE1f9
VAlv1U6Jui4nzenWYhDBx5JERRU2cQyVyrDU75Ts/6ed8Ume8Z/azvIoKF4hBGIhQV9D5+r490Z+
31PXdBe7dOUAEYusinYClU9qyZSVk9q4k0ViEOVo2vFjYgE4RI/vX5BagUwb3mX/ocg6y4WNFYFj
MZqIaieNMLjck9mxj89lB7Ox4P/o8OjiezY1YBAEKd2LGvYaf0NySwWUAoVWT94lYRzOe2DexV1a
OOu4qLZxCu+TKjJ9liaR5gVyFueOFgzRS4aczulzXq44JBbpLM30JG3dObWXWIMzOLFl40G20uGx
EErfVX7jnFlxXh+FMySJJfhKnlpszz4A8CwZh0I9gpvpyxA/3I9auOdyxV5uELiUJd+b8gYhB0Cs
j+Z5rW7Smf5FtDFGtwudbPb+bE0OizGSCtAIJAj2YoTFiJ3m8Pa8cyr94K3CT8qshWiHdqh9ehfb
xE21JLMC4BB1DGzQgWW7nsDsbkw1eGSXG8NnzSlpPOhKnzGil5gf8HkJaHO+J66SXFffqTpeNSPu
cJM4CzoSVdE+RGamXQ6JZz3M4PZARldVcqflVfnNRc79zhJB9n7q82j39gW9ciuXTA0dWu6iBzq1
r2ayCxQ5F8FmAHWPdlUBpaR3CZcPEnzsPY5LMLPmV+eayi/XzyVgw8fLRcqFTuv6+BFOwmqUEHoA
STEYtjZVw3vhNHcy75jNvanf8m7dwGpKdoCCz4VtPwmCjucGRudrok6jE4t7eo7NZ6DOtt4GqPpF
v+tamAmRVrWAPoS3y/JmgGtX1iuhxiik6sRyCnV4Oxe69b40I7VpKv9D7kUkQCTRHGLEnCjaevAZ
aiKrAjk265IKSSh08SO2HLHCT0CpXkQ3nQlp+u0neGJkWCY6FGog2ZiU8Qe/OELG02QMuPY8srJM
7w4LJRYKO0gvSXg3upXCe7ReiFiHtIvssHAAoUxlW7+PWhl/+C9+ypIjjridFoJ9uqullIsxNK95
m9q8ZfXt2y9DDxISMLs8+LOhvfMSuoaNHcOoke2wypV3ZVhtd3fmh5i8PicPmAMMUp8ABQ6pmyev
V8DTLEZJFO3QtFdVbx5m0pYP+KLSK7ZjOCTgzK0LK75SUrP3lpDBzsjqIhQpEZJv/5ZX3nSCoHlM
yMTpYZ2uQwB3McywV9g0srYe4wRWhovb51IaVbNkhHs7Lza+BCmR2ponz0lrXpmPLZ4IEyXTFm2U
k+N43USdlzWMPgUAPyMZ+FurtNtf7+D/Tt7/Rpr87HG/PHnXcX10yl7+8V+nbOMPvgJ2SwgtEQNx
EuLF+H3I1v8wUNfRLOc/y7HZdVAQ/sWi42y+pH2B0VpKNZSl/j5lu38sm2sOVeyvEedRLvonp2xk
XEcfCU4XJj7+foRD9P/4+04+EqHPyvGyn15KRteuGgvtyoObq657vOpy3XpBO38RXq1urAqM0lUi
J6JVxzRIbuA+lj+9xJwWUK0bvUegEX3IOBh8ZvEQj3VKdPbGNHt2uLrTwC1KYh2rswuQ8UutmZxU
tFFzqcOaCY2uwGCrBMp16N9hmouQzUHP99YJplPoqbZdv7cKG/Ks2bS62CitsT4Zo7TVtypSrfER
eUSUcIIdgmQXZ2kyXYOMSw8BamQ9pGLuNo8VsTZYezDkuY+WZhJVKQzN39oqH5twKOp82gwekTjZ
uqqFwWl1FCpYsePV+oOrjEHsMvp1xnZyyTq4k7Zo7XUXk+ECEtZ2r/Q4Lq8xYuUAocA50zsalO+y
OMj2q5ZNc7P13Y5qfJzX+bsamsdulF6avh8MO0ug7kcGtPagm6xy3o5pO6h3bS9hNbGJo+HTkWoU
hMgBUh83XO5EVyoVZOXYjdc/FCxM6TowybrYzsjbWLVBbg/yO1AtuN+G5opHR07OTVpNae9sCfSj
A0czKO5vl/7o9wDRywB2YKx+UqCLL4fSw8CRtfa4aToBG6mxgWxuxWA4gNHL+LsdQf9fuZ4j800w
2HqKYx7wPcSQuu8A92btPe3awNkh64N81cIds2gA5ECWNTOYk0MQObO+U1nWXJFxgZYlHkTewR+j
Y7R20IX87CMZs2jmHW9Bq4qIppejDeDGsgDRRt3MzXc5+DLZjRxlM0pCWQpfSU8QE8y6RGIjGxk8
ZsSsrWCPp9rKz0o1k28Yj4iJRBP9KalcpxjVM/sLaIDLNOCIsuOLBO5VRX1+3ww1FyZzGynQCKmn
5vX0ipvA0fSPpg/85jIvBolOgpbmtELn7j2yxkH0HpUHWJhJN1HQreLyu9u4cgjN2VRzSGNrwh7v
t3Gx6Vzh3sxpk/6YUx+uAdSI+pZuZGptajnXX6kLjZecjYJ8E6ExK0OrdDrUHE1R/TmR1vE1g5c4
r0kI8n6YQIjlQc1B9jUOsuQ9CKEyRdk4gvJvcqsn9ziB5L0ahKsIFhho7KwyYadEoSRufBjyOKWv
pldZdjmmaLBWhtPO2pqWrPbOrBybAKgpG1WYWd14yGZz2BZsC8lR1pOkI9x8mlASESu4Flana6uu
l4tCqXOLz1ag5Z+ARtbdGoWz2T0lE3wtFGsQlFZOP5lO1NFKeaWHOqk2h5KDA5hW4l44U4WzkfFT
yZV3760MgBHByaIjbcIPmo1nD+RVzgGNn2AaEuImzMJzdj5UdHOtAh2udhR1MDQmbGiPXRM15BoM
afSjQLXZbBWNm/ZqBtVerCrD6sSKVlZ5O/dacm0XAsBrNhfZD9IP8sekCAi0F7z3ANehOd/FSgZE
zQjl7uaMSJv1gJz5Sw/L4zNvDDAEnV5bTQAB+ThcciQuPLlglqGMu49mkDUjrSJ/cte2U7kmmrlK
u7SpYfwY09ECJxsP7lVt9GkDXrMQ5iqVSRVvAK63cu/NyOuxHA9Dz4Ta2rsqSApCWyLicZK0DLS9
W3MG/N8Kz45qQdhQxXtrhb+Frdk+X+Kf/vnfGhqK5fRsln0mHUhqnfxNv3nJ+h/oZjmkLi7IxZfE
vuz3Am+yjLNFZtNOs44uyVK6+quMbv9hc07gNMShCMsmOVD/oIx+vPUDQ2PDNgkWtAnSXcZhZ/K8
GurZpTYagMVJPBD2teGV2UWqm7fPbsYrNfMXg1BS4DhMRRzqp2E9ORWfnffpM+Ya9Zc2ZPvgXDgt
3tlFS3l4e5SlVvyf7fxC1OGvRyPLzWSIRVp0dCmZL7Xa0JFJ8Bnrl6DyHhKnjbfpQDZCrWvG/u3h
jg/Fv4djY8ato1Tyorgo7TTqp04Bmq870M1Yddezrwwy6pxxnRkqvYBm6bP4W9XuvxmZkuZyOqX/
sfyyZ7ez7gg3EuiKw6gYiqvYHaqdJcdhNfaUp9gHjCFrlML5JNWZY8px8fbXNWOchAy7wMlMZ9ks
Pht5UEYelQUjE0SweOIHcjsE2V2J38VnLEgvh4JlxhjYZ7Al8/4cD5XGUc/i6cNCbRSJjGittk0g
27VDcHf49v2k+c1fdvzqoOzC9cxLSOrZC6oxqUCRlKlfkfEz2SMU1L68SE0vvifax602WlS1n309
HuHMopOBRuKP/aFw+vJz0UTWbnAS6MxIW51rcGLRB/DpSR22Kk9/Usq1YHBV3p8TWM7QFpO+jais
Z6SbrdLW0gmIYBeGVEBI+aeai/gjczzlISNJHyIqaBZQ1Bl1C8tUp4c4/O1oLaPEhD1rT+y5/Bir
O+Fg+lXiO2nE4hd1V/D3iWq2+4ZDnJFp8wd8yca3aEaytEF4WrB6ZOY0rYbEDH5CGA3Q9DRSZWFD
cF8HOdCNLr3MIEeZ3vOnKO6jz+NQdB87aUY/vTpmMesLUX0fe2BFhzGTjhF2HUrTFOxzEZLQ7aar
tp8fEZf6D+R32o9JW1ssopE7sSv2zNmFd2FrnzLfUN+oihkpaij24WglyuwmdUfEtmXmQQ9FflRU
m9jV4j50fNZw/hKHgpiFlXhdzVJS3OtcD+CqO8ueABA9/UJgKZjdCCwtsvfR1S77wC8BwotOfRNu
Ff/QPQ2tTZ41/U5vycfRnSx90MdUeqg0HPdh7qyxD/vMK777rLY0qukIXrNVam7MTM0bNCRUJ2JQ
F2g8kuRd2wX6RSmWsAqbpguAXqTVRCw5Dp7n0Z01rF3si7aD6slHULXhkGTSqrCnVr5vysK9MSwp
UaoEWfA9KAt5m+p6KnacfbJiVUMZudaSOUmJf5krRDhizj4QKkZGB9cUBURnLfxMdrXpFyE4qa3K
ZnIucwtSytZQbDxI7RLTO1MOntxwoig3ehqb855c7zqMYamGWq36fN+N0/xdlUR3rCY1d6SOGAVn
DOTB08/Bb+sPxZipL7Jsh4+a3rLjrarZMQGk+pLaNnKjP32nMdVqaOsB5pw3mB89wYHQEgadfHKn
XTTYrb+Lk3T42vuddcdpTYZpPQ8/u05mYTwaEHSbpNJvzd6Q1RlL2ZN+4fhLRyvKlG1Qa0HRcVrz
Ef1cW52tyP5sZvz+wapRPieExype/BrTJiORTTrcjh4SW3UPVBZlGpZxEjNvnOBqKt+NWfN/2TuX
5LiRdEtvpe3OkQbHG1MgEMEIkhIpkpKoCUzUA08H4HgD2+lRD3oVtbH+wMybJYayRVP3tCZ17VaZ
FAoE4HA//znf2S3mtQecdYlKQ9vPXfnnAv8fpQSlhFfG3+P2n5SSu3/9z/p/3NfyX//r2ahw0/7r
f1dfsubbj1ur57/iz62V+wdiFWZZ5ExCpIjTyCB/bq0c/hd2R0gnCMcG7gD2Nf+tnfxBNhyGpv+c
3N7cCH9vrbStLhO/87PkgrMAZMHvZcTPwC3o1lhcyDDSVcn0d3NFvHyLjXTLtEoNASugC64F+85x
HuzssogNLQunPt9A9uUQH12JMsfgNTUpMNTGcldhO36jaaOK/Dozd60e99TRNgWob+hB2o44XH3P
0JeOzDjDtdiXxiuvxTMbMv/4bYex4bD4v4hJ58N5+PrgjdzH0W4KI4hHIW7SLCEz0xddfpvQSU5R
y1jdYocFWCeZYr2F6aa+M2Yzr83StE5mZ8zvJzzIcZRAy71MKy3bzt2yrYKyZXnbfgkKytCYol7P
nCve0IKDeFZqX9rYnr7p2di8m6p53tuDOT7lkI+utSR2I7RsFrm2rfKrpTb24HupXNRX4Lahu9L4
G5Cg7b7bReyFTVbbV1RFM2EBt/Gam2DbVP57PWE0YTzzyRjXMmPC1nK2TWGo55Xudo2ILlFf8QZm
S0ZKC7up4fZLQMeBETw/Ef9ZHP6Lw9GvFoeLb5/br3+5lp6Xh+svu7r6XP73f9f9uEo8/11/rRLg
cbeHnfZbngfuIB74P1cJfEw8mpBRiNczE8EA8/cqodnGHywpDPBckwQDN/8Py4RNSwjJdd3DWMEr
hMaD3zmCvdT+eayxhBIt2Gah2xHxPOa8Wl3fxZXUjnjuvX3lr+uJCfuFn67toRLpEIgYhtkoWupk
0/sfruA/ncy2HfsP9y/3LRO9bVDP9dliwmf3r9+vHqpnnJ/Gomtv2Mv7vNOnuP7A/U5ypEq1dzW6
KMon+88jELIF3BczjCIc6WFKq3qsI6sRl/ng2AkKoRDMsKuSGmog5h+zXtP90KxHjM+Idh6E9nI5
Jb6zvlvzab038874MqJNPCxrqr5r+XCwSuyVYSyGJcpFMVyLVU6frcK9n0sj6UK5epqH+9LQPi5a
ld2UfnaoqoH1xKEDPhgNAl2BrStSZqkW62/dMssf/vMA/qlyYPz84fb56e1Mk0zWnWWFtj/x1yhD
/LEt1yYBgc2p+hwF/+sx+4MhPNkZtlvbLHezzP31LjbdPzDx4cJivsDZ/Vkb+UvmoIAEQyMDEf4o
4wxyMP/vzxg91sy3eKGRecWSTLrm7D2cA5rCYUNXslkI/UuvquWwWpm/S+NhvJu0stwt7TrfuFBD
LgV9eq+c2Len6N9P2fbx2/AErwPZKkAX5xhLcgcLJgCrCSwMMDd1tQ5PWRfPd35rNq+8tX/6KGt7
pFHWMWBiwdHZEv14RJdabM3dhNPHrPLyfu5zJ6SgKt6RlvFf+VYvFy6+FbNbvhVuLgbkQKfP1g6z
pXSvxavC+GarghYaInrhj9IOUozRTBpEee8QdBB70nv+t27qFvMVzUf8/HU5eHHPMdv2uPG2GdmP
X7fLhgQtl/KfNR5z2v98mCKhXZWDvfPWzEJYHTT9rqOC+9FOWM0DQovNe38YGOmQCMqDxKyG95sb
C1DdpGi9qKYWZ8UPz8k/LbPnvz+K3cZ73tQ2SBbnprds8chwO0QpK3ftrhstH08a3I5XJJMzY9n2
g7ib40VsyC+2I+e3Gc22jQ88uAgKlka6a2kNtgM8ZDWXpDX0R8C43lXKgKMJRxqMnS2tivZdVLH2
dZJxm94qQ09vQDxCx62ojnZDUj/zw8bMSqB0lfo98S9ArEnsMTcaoQgfCp84C1kLHE5tYlIk0fuj
veyX1BzzQDFA+PLrS3mm8iGVMqtnTk6+gJWGN/rLH5zXuVx43mRgDEWxdwrd2yuevGBa5BR1fTrd
/PrznpH2Pz67W1yRGZrNGYLnCZLhyw9kVjJMXr3KDcl9sGzqrRm/7qj0xphTfPLi9o70OKM/gGa1
9Tjpzgna+67y+kPlVAQ6ilB12vjKff9y24lMu/2j4FNAuGLx9NwzCdBlxMSwa5FB2trZXSN0Gcl4
+bZ2hXc5k32gvpfW9l9fCVb2F4vYRobaQh1cgu3gfL6yrADV58QiWuMztjimhl7sq7IbX2G0/dOn
EObgg8AssC05e6CHzPa63CBgN0sCfdNAEW/sdM4r1++fPoUXApQXF6wWQKqXP+oyW048VnyKGsvk
KBCQCBkxu/vtK8brjh0eiukzkvrlpyifXd3c1jyPmfpMpc/0SajW+vrKh/z02BsolnwMHnEgHIRU
ti/7gyo7C6erxWh/af1hc3jSSlxcONnqN98cgYsQhTb50FFhol8kWJoIYRara0ewFEiqq6kppzcE
g2rjDY0pMAsGHRfnm+dB4kXn5EuCc62vFXu/PkG3nFvi+saMWsrAiS63WzmSbb80qEM1rxIj4c+i
Oy7NKY3trWR80QVSVxfnw0Vn5lWxQ6hijuamlfV2VbATgrVs4EvERPsvEvgW/kFV2UDNDT+IChaJ
grZrk3x+6m1R5Lu2nyqCgbKlDFp1zZS8bcbEvJiXdi4/aLa5VVfVrtZdlakc1neDqVb9Ad9pYhxG
bqY1mnzRfvFnDbRz27KdDHXqIuWFm8ELB8vUpuMO4NVE0bdrSOCotdHQVzd2i9xv3I3ksFhr+0Gn
mlzuBj1O+r2MG/ttpdpCj0i4ecMpXptx3eEorZFFKbVdrq2mUylOx7lednZmwReyODTfg0GGgdjb
qS/22gLpLhDWEiNAIw+rg9EPdCXTIIWqqJtK400uUFqjSZRDEnajMC8YYOrtnu682jxyWuH6FB3p
Oq9wNf4MydJP9SJrnAyZRbSWRl1N7cXcMylOmu0K2qUs+2hh737bzzPvPbKR9pvFyNo5SLik2wi4
97ptQo69dc3X8XFemuJbO5kjibwkL7DH8a9/aMeWm4D02zsB2EJ7y1+GtbmIhSOjtoDqeTAgwCwR
I/71Q2Fki34913naR2KGr7v3l7naL5as4qPRsQifDG/pp8BrzaK80cZOtXtBIjTDx7k1Dvdi0D6K
ljBxRJ2vVITMWvjP5iif4iwdy4DtaZZdL4pwYgArCNwHK7eB4O22C/N/Ogy/aQ1Uvaifs/IyS5Ar
w5YRu7GDdaK+GojNZTC1uXWRiQKscEISsYbeXHbHek0rWq4FPPuQm2sRUWyh1ocj6Qk3hJNeKjYZ
sqUZtAWjFVbU6zyRE/O0yOYNQU8RW7d+n7qzKC8bUYzQvfMpP8W6J/GBj0O67HWioE0wuwp6ZwJi
2CSn0FEnlhFC+7y4ikyho7C7RGTBjScnZ9wcIsxK3sGYp60dieL+DRJw5R5dy6n3vahSCNgFteh5
zIjixi59jmsKsgW+v8KIDQApKNYhfA5BNd7ou3BnFnyskQZfw9xeM+p74y/+G2OlHvsNZmprPpAc
WN2bYeyMR0dTTXNDUD2JH0RPiPekBordVl2NNrIVHSvgoEeqSbpiptqODiMHzz99SY/51GldWIwz
BfMwRsS47/yu+kRB83RrpmVqJIER004QeZOye+wWsZ3vOTM7DsGGRjhMaxYq09KisdowK6AfHwxc
1JjpE0G2rNVHQHZeNax9wF41vdOYPDah61YMelbbndknsab6oeelnRXUQ4Kbe159+rvNqvWIrXa4
041SIvXLPlPv6DhfmrBlJ18G8ySt9cbwBsq4PUNZX/UcMezAKZnQgb4ayYfZU6MI2Wiqr5nZuzRg
mVkdmY3Oe3qY/TwSdMtqIQ0lzaUjFJMH28WCB4mWc3gN6Z84ctmZu7kEbpOVLT1Vet7SKTtiCrjL
zNY6al7rTztHL63roiGdFKjYlRPe4IYK9KzMIW0wSvBPRlrW7TWTanZLeWq25tHQm/jOcle+8SjN
BJvPIN5oFgifo/TqZQrJtVOqhYIyrIei9FcII3YzqZsx7ulpI9xsJWFlT1QPOA4WnEA6nfrc2t5y
qUuBu8SqC1eE45iW78Us/TpqWM0OZCeFFaAtmGqf+V43hGSPZZiYsRP07irernOW4WTQ7G4K05X3
XpAYAOCJHouTl8EMvHLgPlxWaqJunCr55raUasuqVy2+pQQecxmuQFpgwOciySiez3vUQrz333k+
GLMxsP9cN7XWBtOqTDtwJXHicMQEgq0lbeqEIrZYMVGdk83rXGicHBsnAUuj+5LmceC99iffKoRB
rAKT0R6nRZ+DLkiJL2qJ1G6WUauLUCf9o4dEU7svVjXBclLk7hkRr6k3hF0mW53JTTMZUW+aycec
l1d1shIjpfYd/zrh+trR3iax9P2dpB/uLgZWlLKgZSk3Tjlk90U/ew/+3MTf5YDtKdQUO/grDl4z
rPBiyarDmjbJ9465mXW0C1O+X7ZYW4CUYg/Uem8nIGrDGeYqWo+YVsdti7UP+L7Gow3cpXCbG0xI
EzvKeDSonUt7L2R58R4Jcje3tlZWD3XRWYLaBIaSIZnBRoV2XRGusWNnoZCVcb13u02B5gsxzFZx
WKYFUs52QTANuvV0Sjvlj/BuWpLvtq2mL3K0Kn4JR1cFb1etkfwGavCDJrfJKUmmU7HTM+GMa7H2
nFFsKvdaolwVBWqJVslg4PY1g1hzSaz3xvZY+dn2q46VogNuFRVt6X4xV+ROstaaUaPphN4TQ3WT
GzOxqvlOw3ZXtnSju717qvnvhoy4TQIyKK/chaesYX1M+53Agm8ke9hLMWvu0pnfh9QScjerxKtk
1BWZ48jd85bvPxIw8yFEhv/7fOj+c7V+Zob5o9L7/Ef+lKCA0qB+kGDEnbCVN28Tiz8lKMP/AykX
CgAKzGbG8VFz/9KgGPrAlxTbrAiNyMVzuw0F/1KhNGA2JPdY4cgocq7jL/kdGerlsQOHNSFOBgaO
L5CDiB2dHTswOBpJr5U5BKy5wMXmK0gWimPVK8rMy0Py9jku2V2cQ66Oug1F5OWJAO7t6s32wGbe
7QpMj3nypfNi7cla1/pDobxi/8Ov8Kq+8efnARfggMjqwVH57IwMeAfkTI0HQp9hUAxy8HYr/o1X
hrf/9K3Q7zj4u7AGqeh++a3SzvQlRml6sNn13NqdqobAN7L0beGxygHB4Rjx6+/1Ul3ie23qIzfN
dsNYuFDOPrEwrM5TLbpNbrG0B2WWzRC1cmsrMk3mi/+/Dzu7iEpf1mkx+b2U2Gp9SrYKD0ViQsNl
G/taNvKnO5FYKPIqIpFOBI575exa9mCKB45Wgdko7TZn38Do3W5fuS/+4frhjd/0CRgoyJ5nCqGg
Jas30oHNUbPklwU7oENbwP/pGLz+ljrx/FMxGeaz4AmgJZ9XlQiObwOIP9JJfSOONl8m5KGeXnmw
/umycZrXWTCYGKHqvbxs4Hbscllos8UtJw74u8pQsB99Rch7RrP+W3P688swYMEnhGyOmHv26xga
RwldL8qgSFKv2cEN4XjNRWzS/sCBGAu1u/YjSuJoq89Jy470qgCqIw4znb3gFTket/fGzNMeVp2v
qn08DzT3ZmNVXi+V8MZA9PEgONZ5CaWEc+/YBxjIDF5YkVoVxK5ea0E7ieT71NEmu+vNtcZ3Peb+
Z6d0wYKvlZmt7P1k987PdaWOWbau3q4aavcxIVEwvKKgbt/4/IpwoxJBoxSNrp1NEPtB42A1SLpU
I9rvL5RCMUxy9MB36/K2bvvinbOl6sp+EPtu1m3G7Vrmv5Jb/odfHnIKOrOOarTdYC//AX03Op5A
WSGpywDKmDgg6yYspN9eA2gm2EAjiI0MRs4WHBg+2oj5swgGNSyhMRr2pdmzlWIj5Hz59Uf9tJpu
khQwXRQqlE0moC+/UO7YfWYDmQysoq2+uvOIvb6yTQwJDtWAd5UdG/Zv6WHPtzVOSd7QCLdMZOyz
a6g1c1ZnlOgxFidGCIdw3IPtWl55TZz/Ujj4tpEqDtkN3vsTijbj2JaZzEx5RjVRYLHKMFa17jR6
u19fwZ8/iFny5k3khYQoilXkxT3ZFuhuqQbfkPhIeqKAR5D97ea73/+UPzcNJBm59bbf8Yc7H4Q4
sEay6YHnz8SKhybf0bn0m+11gjn2Bufgh+FTTO7Al58CDoBghzEQKZ8ceVnXDrrcWGo3v/4u2w/8
41PMpI/A3YbNxTTLf5xdsdwn5J9kiJR+tza3mZASo5UBHVh+NbZjFVvp6NefaD9zoV98Jvs2D2Y0
KY/nMf6ZVF7NToIFECVgki0SWqdXBIZSWkaGyGtEVh29wXcwXY5xjKKvJFLI8zEOLVwdQF8OVgCZ
0ygvUl5fQzQiudGz6SQenbGtGmSUIex6UTflPRrSIJenzheTGwpptDIs6rb4vqqJrq7R6Vtj59XA
n/aOuTKh9s2+azm5V0mJWdiCdGU20K0CYa4e3LbcIFmB36/B5uhanHNMc7qz/dn6lHT8QPthSQ0V
lElMhGX2zemCAjnHDOq+lRMp1TZuoWOr7tsCJWsNtclwljCeYA4ES+OaFJqLrWmUXEahh3MsFGea
uEw/lh5iVyR8wIIIAKqpd6US7RB1XipnlAMBNgoWG7VsjC9FcVoZwfmUmfIe+1QiRkM7HT2APgjD
tsKPmqb7IYtb/dpbLffJashmPfg6FC0wyZOVcEyrOQXWYSsqyILU0TvDetJ9okIbbrV2Pxjpdjqf
45k114Wf0YTwX+3mkCIA1Dgi5wnVRHYytKQzZaED4zcugw6yNuHpwfO0Xdy0eo7CP87uRdKZaRX6
TWV+MbkJyp3mjc4Tkmg6vddqGX926xGtCHyXlmPg9JZ3fuloX+dCuHMwSKnuxyG3tKcGGO+9xZaE
IvlOefSJO2K6Szx7TI5NPtUyILcl16jVfKU9KK+CIOhpmfjYO136CSiwXoeNbzSPKmFYR7t4T4Pr
Lp+AEO4to2jSUFVuB8TakJMVKjEn3t7JEcTS0FCDMk/kx0aUsEEbP/XVqDef3EL2VqSNVpzu85Lj
wWFYG3PZazBxoLl1o6nttS6hZVB2a7wEGrLjViylELh8gIGf8M/joK0cZF5yaQn3uV+Y5rtSJw+G
ROWo/quVacZyCdrZ1I5YPcG9KlgqGzYX6Ne+UMV6w3UX+QeMd0zaW4aG/cNCEzj1BMgSeYiaXgn4
aIv7kQxPTNRqbPI7qS2Zeawo2NKeKr9U41EuEK+CXI6Jvrf1qTBDtRQS8aPLGve7I6FXcM1MK//C
FGLW3pDFyl1IjehrJ5I/fX6lhmHr1kudsXlCYpR5ElR4kpUfjE66Xtg88c1XpTdY0tgutvS5Duu8
5ZBF1txSDZVW0WbLyYLJWQwbnSlFMilE6cCUHCwQVakarG6nFqkehJFYameXjawuCRrRWt34K3V+
tplZXtCOCXvg2moyec0kx+iu0ywrZBX5lgth69CZcnLsXcehlgJ5avbQ60J/LGf0cpKA1Y4rXRQn
LEkShyzHvS5M+rX+tIyJccQlPQ83LDlptzfGVqQLdODGhsxLQ7DdPgLaGvr+W5sNHGRAZtu5XZP0
dWAvFBdpW2Vr8T73CsGcZ5qzt+NY5nUgmtxaaz1wBTh/P1rXQk0T7poWluHl6kigejNO788xl9UD
/9linW0aw7/3E940G8xl3kayvXo/eyMQuEnOCchlLODVvp7KUYA2d9oibDduYGhxTPAxTpt0qFk0
MHmBn7YucEEwyFPoMdIwLrTet1vKoktn+DqtBP5Cc1RDdwm+GUmsYpdKXHAek/gauMqYR02RLXbY
EBoFs7xKldJpluvWxezQLxLpY5e/oU2AV7ZtTvaE7zcBwph5nVshKHsoTsZk+jdErxE9VS/41+fs
Wuag6XJ51882ZYe6k3CMIbqo5oNjx0yAB8PqWacb4l2hA7ngViv1NT41OKpAHOtNcpM7pXyb5TwE
7Kbj7I6/w6H+a5h1BkZt1hWXNYM0ThVLV1N9bjqTh7LvpeK4djozErxY3h1XypCBqU3yY70kbhyK
2im/9UqBYq0mA5W8XGOfHmivqrKTWXvxk+a5y7BrOEmYgQkpVIOvojVPmjG4kFIZqtybIu+H/UxT
l37sBdjpIGbEfK1NcWUcKCtPCOInXrw9LNIv9y6ryvve7fVmhyBt3M8MG6pds1EGglYlHCU6SX1I
RKWn87nh1QmfWzcyPUw1o/4k6x7QzWoKdfRVVqvA6DgJwVAcWK1x+q7vNcg+5t7o03QKM6efLnk4
bBXketVcWznTHfIF+qBHqxF3NqAilThB3Xh0/s6t7PiSvZ08DHnH6Edi6VChPtdW+i0jPtg+8M+0
62MrR7fkBtJy++OaLk5z2UvdHS6zrqciTApXldHQDlUVDhuu8hM+t3HYMVRwm6PoxJSEuPzXCYjQ
YDFmTXvyhbmi5vwOmdNOI1MiAYZua0x1iPO30K8hMjH6y0bH9GDOM9fiBi2M+uSVVe2GeqMGOiQN
pQ0HH0VF3+P4j9fjAhB9vKoKMJKXHgtPFs2GteRRTdbQ/kRVU8FUqRjtYjpKuPfmnujikr0f4ODG
5HMN/nOCHhq/aeTc07VnFlWrX/mdqwgnE2jsvFubeVP7FKe1036fcmgzh8osbMnAOFVzULMwZxdr
JzZgetEYRqCxtogL9Kv0oS3ID/CrOtMSrqhMdYTljuIMm0RqGWIYpqyU4uilD9alH+CmW44sAy1r
7e6Uk1usAhcXLUL/QOYnYKpBM3rP3sm8z3RzMJk1VwS/gUYY4qKyYFbwagaLFErDBtmQT7rH1dWK
aSQ1ME0HrzZZQzPFaTCqnIJ3GIdkuHAl+u94YgLHcp/NbMqWVCOEkVb+RL0pGuCbNgMNFo1sW1oG
QLy3DkNR5xkjbxciL8usR+A0TR5cDGLck6wU8SXIzdbZ8+xjhtZ0nJQ73nQ+rg+HsnuFUEQyWFCY
s6PAJ39IdTGBYDU7u8OvXcgsapZhu76l0t5LufKMeGUJ0jK3S23d826A0Fxmmn2w2l5dmYkWIxqm
C32F9TSbA8lic3k/dKP2tlOKamvDbx2g+xbpXBuyVh0xJYv1aIyNGD8Q/Qb9/F3Af3iMNd0Z7+d0
nrWDHrP/DLXUW8htJHbbRhNbvw8mg7Yvma031VXRDKzyq14xIYQwMi8nc4KXEVqVVhxqZ6oHeElZ
1YUgCwBQ2+UWgcNtTby6LVO8mX6KNaybM/1jPrgarYO8Stl/zq0h91o1MGiI49qEIivN9pgA1CE3
2wpJgUXrcqiHSg8koBtX2w76DqNhUGsDT7pdp/Z96eT1k+XGU07XPNjVQ8uKqoc1k0Ar8GzNcSNM
2jMjiApdZ+8kY+e+saucd6Ao5jIyh6yAll0a6kT9GXbb2qzFvUOfTYKPrag+j71bcX362X9+Ebca
ow6FrbubLcS6tgWmG3AmqGBM28r8OqiWsHIFeKxiliSFCSO3bj6200aadspVIh5WBV0emdcCmhLO
Smeu0FNeRRz/C1oh6Sy/HUxu8p0xDnRveVUq8l3ZCZ/JMvekAVa4s943FGP4Ibu18nLkbOPt7a6h
QqC3xrkiuJUtt78+Sp3BsjjrcjBEYyMLsAUu4PK8PCOSkZom5i0y0Ho2PSeLh4Omxh4w2RWYo9jZ
Z2mv+YfJXLah16jZsHJpOLlZRT+zl8cVX+yXjMVkh0N4JYU9b9RGy2n6+qbE1la9s8ZuhDrHiY2a
hETLjWMy5sZjX2vVGK0zq+EtR+0kC+VSZUTAaJJ+JBKauvdidc2j3VeOu/OGJnlv0d/4Hqhd7L9d
ykzoAHu4Lw5aDHgKZ7DlgPhqp2F8/PU1OhdV4N0Ct8QHS78gTrxzs1iqKONIKrpevEpADSaMdxH7
cJMDW+b6Q2ktw/2vP3A7Mb883fKBwGvcjeoD6O5MHRiX3NWLhVEY9p7yy6q1jEmR/4Dvrr34TXFq
g/miGTElAdvKpORMnNp6GtQ2vg6Qisz9SqaOPhM1HXzSOb8rrRiQ2QiK2Dg6kVvPyX1+FWedLeE7
xF7z0c+K5XrxsvaVa/eTfmMAvCTHys5hm/y42//+g7ICrUMqZ6RNQ6ZD/l3mRnrTymY6/voX+qdP
ISXCUIpnhuq5s19Iei1HGw45QeqX44XIIHEISP6HX3/KmRF2ezi3vx9JxcVrRhvT2cfgri58u6NJ
wxx7Fn7qT/SZLaJw6tDpWlsLvWEhOdhBs3DHwJmhu97lnOXWiDM7rABjWSzjilcTkHoK2Rf3mIqk
cEO8BPPv/7o8lIK8+Qax4T/OLrzpNxpo1+3Cu/07ooHakWCO+8o45Z+uO6lsAaSV4R6i4MtfV4z+
aPTNgpzZcQ5hY0vucAdOzHuNmffTI0g3BC82Pshh6gbH5+UHFZULPwoQfaA5fb/XppQIYaY8LVyt
Sb2WN/r5w5hwUl+KWAeQh2n6yw9L1wHlyl5baFlrG60l1ply8N63Rq3vfn1H/aTVsYBZW0mHjslW
R/F++UmG1brQCXFLcfeSal3q6cjrLH+bpXVyjRHBD/rB11+R63760bZVE3MrMvs2wzl3MCdYAIzO
Y3qQySbeWZms94bF7fz81f4zP/8vlucffuWfEhwPCcTnl9Pz7Q/8OT037T8ISACc4NYyuZk3l/rf
03Mbs6xJHRgFyQRo/x6eW3+QGWF5Z5+7pSqgzP4wOt8g0VvQkluIaJNpid8Znf+Fifj3uw5GG4Bg
7gsonZvD/ScC+1QuxIUc/13qooFcUCHtlyE3aDoFGPySNwBu7pQY9LeJ7VW3DYfaK0zM6o1Nk/N9
Qu0Ruf2yTh9nyxtu6mU27uNBeceRloJIW3p/12pyjCSTMe+qKh39bY3/JA0111+orZ/zgmSwNsjv
Rtt0t2ZSiXCZlX2kh6u6ANZWveMa6adpbjC+N9Bswhio5R5b2XBl6fW12cFlKZzmNJlkjTnhTHsP
Fehg2vP6xkuc2xEEQODj6o5WewkrXbSnis7ugvxEy1xtz6ocsfzvCEXSLJb5EYbciLMt1ZsZfvTi
yqA3Y+q8k1Y2+W1s5utb4BHfAGztUyThY1qM/sc4N8rQJft/6mr7xDwxA13vTk9JYq3qSnhWI+uo
9V05XJqp3iP6FGId41tSaax+/NGp6sQe5GLV0PfoGKBl0hjlR5AyYVd4NxH1YD/axSTF7fe+m3nj
V6Kq7t5iXFiadnojerM4TPZysXqn2G/uuZr7ahJoym5Zg5PAzZmq8slP9J3l3ftdGmETPXKSGnZ5
p6uoo7V8QAk2rYfWvHK91Q5drZyeVHPAHxd065XX3OnWoxoedVANyoVmbQSl+WBVa1TUiFOYz5Yp
iXrLPQy6BtHV38MNibFAeegzFkTdNa8OvGepapOoYzEM2T3Mg/aaczPfrUZVzvWbPiuX236NG+iP
AluQmWVvG/T2C5Tc9FOTJadY3tnJt975pgtMC7qkQshK87cVidpgGZoTxyzOWio7DHWqbl2n3rn5
1WDXtOFCZvSwX63wZHOt20+cfBZr2cX+hY0QBGBNewfogDYv9TjEU7Nz0SM9f7rRRRwwz6VAxEAt
tjlGoeZJIwMM4t/kBewwa2D+vhinBjYy//O4RrUGRiCNT4tsrqhMu4jJzXWK4727XjJmDlWzPFT6
ig9BTz/hoOV8WmyOb1FEeuldjnW/b5b2NMM/J5ZL2GdrNfT927pMrky/a97NvoU3JJ4emnGMcrOK
5PBQze6Oc1CozGzPYOqGbhKjh8+UU4fpZeMHHKbvtNQKZltcK7U+0aLrcAmoBkkG2g+cC3e23s2N
cTdTiNigZlsuyvMaeuZ1mi40nPR7K/lWr49QOfPIQSRwi+QE9WDcLevnelouJvOTYSz7SmASzUSo
FeVpKdRxKZv+ymkybKGPbIl2HQ20fNwolmMzYmNGZ4otZ6e78b2zUI88ThjTMuYIWfvA6mkjp2np
Ka/sYy28EzjzgzmrnSWJJbrLR6VXjyBn6wsjp1Ot5LQjJA8iIaTlUa0+1kcVkOQgP6OdJOC6p5hA
T8AXi6RNAzhQtOLUkIy4df3mUBe1vLMYEJ6G2J9vl7546Cl64oU++8BZHccO2LMkJDZMo9njI3aP
vhEzV5GcFKnqrBqK1aa1+1LVOrreggxQQ9iLelqgwnxdAYkhSxXaMHPi9BlB6gStnBhXuAm8WdeX
B3NmokOx3F4ZHznohK05PGKW006NjkxOLAz1PO6Jg+Z5On2OaQEKyb/bgNLSJmwGOBWrkQUDpj6O
Tpg2R0s/jpC1+H9VH1Zt6UWFzM3jopIP3gqnIqoTUCaox01+KHWLRajpqfM5CCez7rq6y+tDwXg0
ftQX1/7g5MlJyEZFyKnyaqWM8D7LsqnEAU4fZdWP4zVTNqk9MC7mrkppzyRP2iuX03mswdEx6wsM
fIC6v0pTXEiII+VSyhNeVijpZn6rnOYby4tPPB4+s4lwXTxmnbh09NY8NMOoR02lfRXFZDwZKd5/
p14+LBjUjywR+je/ryoVzL7XHDrDTy5MJjF4Rvv8Ft2m+zBk2nqppdWCRxtGyKdxntbblr9QBDhr
8l0cT8nRmzPnQln4e1eFEFGiPyujKt5SM1oGpTQAzCB2Vh9LreAfDwI8LKRZXFnS74K0dK297HP9
YhtTiqDTFzOK2ShnGJ55i0CkS6p9NnUOJoFK2/upvrL+mtkhhuJx1Ij8XbEF9e+tzuq/tiPVOWVr
zw/SWtarSVPZx8Qq1c0CTaZZcX37yWjZgZypJson7/+w9x47siNde+6t6AYo0JtpMsn0meXdJLBr
V216byLIq9eT/3cOIAnQQHM10JPd3eiqTDJirdfW76ohIrcqVyBos7bzZzb7Fgllpe9XMqKveTEu
n14u1r3C8fWyDIN+6UwSupW05SdmLXAnMISS47Bxx582EBRDc+dmOxNEbrx/kqSGLwrI0CJr8jwO
a/bluveO9nXiDazWfLtoa4BmaO3md5/Cq6tbe94jKk+iPfq63i5m8toRaufpPQpThHQ9Sd/NtBsC
aE6w3uaNwZgAyXpuEGq0HFey2TdDcW3n4NswqCwbE8PbOksx/+kTqFzQpaw91uBp31xadUpDYp1D
AK0ySoTKCNz1nAupbs6hHKuXQUr/6nhpH2XmlD7KQAt6pOBpZyALJ+CgHhhFssku9zXBzN/alMMK
exACKbzR5zxVzaUM9O4fBFn24w+jJN4vqNMsmgfgv7qdzSf9bkm1tlUw1WsbBbWkJSiciR2zeAnL
ohOfluLpQ6nLrs6s0JWOhvzFXadDkiU657rsnHNlmj1WQAXWm7au1m4HZx6Ki7UuYocMPdtUha32
4HUmQLXZztTL2IryOe9Do5022VNp4z87ygxwJmoi6H+kUsUp4JrbWuOCXilx8nm/TrNz8VD1PlZN
5+XwbXURp1Ryyk1Wgj0/OYSP1juZEb4li6L+O0FX8SNlQSHcXbuSKHguKWX3DjM1N6GOJmq/lE6/
T6RmR5mm0cbdEIt4I0aAeGtuyG6mjYbi2EEmkifaaN4MPoJrmU2iO5NoL2J3oWYqcyUJ3UvxrIYG
on1gtZZYc6HidTITx8Z9UYiiQiI3nYPytZOvmmFjG00FhAlVjamay3bcOUuLKvxz6C4BzEXYpyxe
g+bCUA9RJjzU2FVY5vw0wRSugIGm/o6FSw3Inuf+FOTub6095+57D0bXzRQFEHsZ2AcA4y7sO9d5
7Jh9QqNLXU4UHoyN7aM3z0qA18LfWeYFhUnxoi1Jc2aKXU/QLlbo5/YR0vXeedb7V7MvTnh6z5lm
VTfyBuu4NjmPkI7xpY4T6k8RkOOY9gaV9qazTZu53uST/2kXpb0BATkkqvqjdSuRTvZSfrBRBtzO
wICBdhlnywkHbSQnSiGaRtX5jkYJim50+DPCJLVIl44AuBUhVgPIuLy8P61rXZ0zHBaVYX7BgZWb
zvoOJhvunZ4v1KLpq1fPV8bXf5kLUN+CL4er3ssokMNfjvKjTSbixiagNZZS/AO09e7XJ6Gzs/41
epFTEOSIEpzYVNkcjUHGbecFu9mv95VbZldyXNdt3iUxKkSYhqQkoKTIf1ueu9Dpmyns4F22pcud
R6QbNBrF7BsN9JAnGF8Wp4x57PnBisScHhf6huNMjAcgpZCZcNO1PEiieocie50SfToJspxiqH2P
ZKnO3WQiiVONS61K/R/ydV9Sl3tjqA2IbtNfIzztaNrTnWvxySRBx2RZqw1OWT3EiPy8tMuvXa1d
CJ+B7Q4nRoMbx1+RrhBqadO1V8hpY6oJNwVqDarX2tKKE2JPnjI1/0x98onIoox6T7xNiAjyfERC
o+WXKlmffGVdlMaPLJYbtWfQcpZMt11r3/oWscOs71OU/0FR72XaHlLEoTR5V1a0Dg7tbkmfXItc
97n5kjeUAArXr/mSNmcbEiq0Be99r7UN048p9q3mTvOpHvmNE72QPwbmli3ror2ZEuK3mC8uVTF9
IvGh+49+K3osH1yPoPZNmzrjtZmM9YV66RW1bTM9eR3R7uiTTvbgnQLi/GccZDDi4WySiREb47jw
MGW9xGi4FOn0nglpwFUrwpG5SPugsAEva1k9kTibdffkHvnH5aTRnC1ILfW8tj7z/dW/KmHmNx6y
aU5OA6x0g625UPOmNBJcPgaJtjlxUzQB/CZ5/4ppIsHX4O9NRzFtUJ68XYtgOE7rXDxnDm3JZZfx
ZdQF/b7FWMQDAV+eyne2v1ylWJ84PjfSwwIyoPaK0fdsrb7rd6XjMEa702GYljnuVjV/mXR5wAEz
fRbTsa6m77KSlzzt945eOu/6iDlnTZOok86740wfc+MhrMBgFvg/Y/U3I8p4mlvCfvM6yuE9owWd
C9F1DKUFuWCkFFPB0PnOO6lv/LbFfEwyNxo8ewdYGlEL/cdyWiNqFdLuhPD9bY9+Z4O1B0tbrkVe
gTxW1c4tITJ9kydNjY+dyDUM8gQUpR85vcQhPMJvkfePqhPXtGkhBHRjR+YJFcNDwhZYrmxP7hxb
C1qTSeKiNmpaSYrum4Zy6F2KTxGcLE+dhYCmScSLrUpJiLGGmMgZKblu6nk7W+pQLMF2mNY4T7Ii
LMg3poZw3Y1l+afojo6yomJOt1W/3hAVxF7mPNoDsgQ/u8rB+dTKhvoo+VzMAg3JTGnqsmoXz2uO
TtKE+p3DrKc+XhMZjogMNGFec5fZBzdbiqhpjBLHiGmrjzVqk0TZ7u05fU6natvCxVtV8VHO3VO/
iHPvpReFHXcJPmxodWRO/ZFYmI1jL3GaIqOwcLUvBj+Ebi1Rk/fGEd32pgi0qDGsIz6vqFJulFfJ
fmnnOGm9U+JWIlaTHZKlc3aH8rDwkWXI1+d+3ZSaKN5avTsXvM1mbj5MpbbP/jMFDRvPXXa4ryOy
c2Vqy51aswsBMmRyUAEzjrxFAsRmwLFodsT60QtnTc1B0zx27Xy8jqyCOSxiW5FxiHys6NmXl49c
Z1gQp3KZ68sofgsCh114hGUgpiLAMDme68YMW7VQHl/LHYwgUukgdTsq79EUtO2lXB/aIZ1iaMib
Nf6WxAvgcSRbomr3gUSTRJf1lOkEEKAmrFFVu89IrKfI89v5VauTY56zOTn6K4BVqAkEZtmv0/wj
QTy01mGfW3ipBh5Xx6nuKo6q2IqEKK/8C9wzrlL21jrIjoMIwiDrxaEyGvu2JMujEh9F8MeepqOl
T+tmHOXDuqoQv1j+Wq9mUH2KsfCL3yk1zb8ZVby7BT3RS6XkYXYZJNjwZzSk0cRfYdFiOduMovrC
trodTfuY4vwqWqsJUxLPd6gmMcQlwc4Em8FWmXb4nmlunyZEAXltPFCcujHqCVmlMR2LakH6Rw2R
ZmrUaa3mC3rt4m82De2NcoHNYK8nHKfRalWw2tk+Gw1/O2vGWz2N5zE1HmxAMBx2UP0PvtAb82/e
Tp6AUOUKSgra6gMus7nFQr32Zx/nR6hpxEkyzFEwSwo1g7Hz3jdr2AUEeyQBWhDXIXkc4FoZUdHN
CBdK4sP7T6+4aC5mB3pZdHxkA7ld/SSvPuGchvOh2Vexfv7XRZ1b0TAf3HK5Jvr6hsgsTlKiK9NL
WzEdWFqo12+0dO7rNQhNjge3uCBMICaaIJHgWU7efNbrrP4MMLgRxgxD1/T6reUVz2ly2+ZpxgEA
3mjfSzjbDbbtMLVuo7Wz0vcKsU1pXAIL1eWYXNEExMyewC5AkJD4odnU7otjHQHS5YaXiqBO5UcG
AedBwPSK0O6AXxngoByXrW25kWg5JTL9ViPrX7x0SwPQd9b8zfTxUJQfTi4ie2HqfVs1a+fXJ55M
VG+niTWATDo3Bde5h/o70HGvJW2QuptdFTsUErPk0lkLdsmFKeaP3RMT4uN5LkaymFb/kRCQXWUo
+jQeXfep8h5lIt4pv4oG0IcwkJ7ckOkGnS+PiNIs4yrHQBF46R9n8zNt1W2hdWVxqhMv+lLbbizB
To4jMILFCjptvKLTt42nv5uVj4mvgpRf+qfMI9DS8ObTKNJINCtZrN1w0JS1F1p3aIfmYZ7gkLv0
eSYqfdN2XKWw+dRPWYJXN1+GQ0byKgp1q4s0Ocon1romDHDV56gbgC2gY5EMjN9uUd6KUt50Od0z
7iRLQZI38f3+59qm4NJqcAJrdeOfiyD4lBOAkqIYiIjxmsUIsYI9XKdZxe6gT+TCs78hdDMpjFPy
sSvq9iGf0vaIPQk/sm9ZrYhmy1teTaNm2RT53D20bWJJPJHCuaZAxCeHBed1QIgdJjLzTs0w52h0
GhFSuoJNcso77WYZc/uPCoEgxOxSujyw6Jn+49j4fyQLJAus3P/ZpLiZetD+P/8t/jP8r7Uf9//s
P1QLkeDwF2SCe1zLuhXcg+f+Q7Vozn+H3ruTMPfELNiwuwXk/0+uhKAhrOSeXEncB/8R/+j/8ykG
ZIzD1sHfoKun88/z/q+4Fu9uu/yfdAX37EckTxZ/A6OQ7uT8bxRtWbAETZ0J3o/vxxjnbiUSJLB+
R41i6JnYl429gl64deDuqrkwP+skj7s53dPFq4cmnLG56chGSMUYsYSJrdSQ1gQ+sRRGG3inVaBT
Tcoi6s3FZokOsn2LNmaDntHmWur1LWmwuJcA+fvxuMiuDUsT4KL0vW4/Ab/wYAMYMWRJNcwtV6i4
ZY2iCCNwY70fNsw7CUlLZhf5yN9v/mxPYYNrfENMVVnzHY5PPWkK23YRjzi63gWTXM5BCvjHJSxk
7BoieQ94T0PDq88LQdDbqljBeigB/sDRnQIoIBM0OzvbroOlQuHiGBf68FrNuXOTo2kdSkunD86t
/lWlF0Sik8ODjrr6H/6kLxIuSgA2o9wOTZEfzMwaIno4xS1ndT3VviweoeiMQ4VVPyQkYH7NvKrh
uBfKODqCSylCDeA8UZNEgUPiPLaZhN92vxAOGz8AIR73bq4quaXYRGetrOdk2xEfffZN1Rr8X+31
0o2rdcFFWjeRpDg+Tirh/+tSg3Tp1EKM6Iye32+Ctko+G38gigEwaHhICtN7vydfIwDJEPg0XQlA
xFuRbhBQLChEEeMMSGS7h2FV9SXrvX/BWHI9CT7COTJHuRwW3Ks7tdTuQofGiEJs5yZeAuCQ174b
ImrL8tCqpRtaEwvCVqI6/TBz21ffw5DQuDV03KaVNXAnz6VpvHR6ol/n3nusXcCcajXQ3rlliatJ
Y1oGh1Man11XnJsM5ryBhhg3fakAc83Svc0B30ZaZG2UjNl6E317tU0dHQ3FNOrKnUYbTVctxzXx
3uDAzIJ8cLveNYa9nxvIAsDpJU5q86uikRHikCWEeZat0Ey2a1MH0EMUOerOrlsdaytM7wC9tN5A
GdLjsppRwr9iJY+tzjhQTfVVSJstVz/nBVsVKvt8XD68Lr8kaxUlfnZCfudvPd+NElawCS08Sks4
sVrbpwsjdN5uWt9jP+ud/i5LY5sobtbs7coKRKsQW1UNL949AAaAaqd0sweXU1eFtIqI5tF6mpvn
zul3mNzDxPxbWGukloXPU79HZQ9PUzHdxCw2yu52HEdT3JORrQvzVPb2Rl8oMrfqrWqoPYEZAqYx
o7GGXA1Wf59ludiXehaufce3qgUnn6YaBq0yRvF+IoE99NnLd3PhGOGkFoMt2TogNRuOoMfrg5Py
/01zsG6tSijM8sr2mdfmzDq/QKz6+ldGhX2q10zbzg7ZUEhywIHWnA3dq4dlzG90s4QE6VL9t54g
vLdp9s/mVCGQJT0MVqZeZW+5LP8jCeTdzm48thu8NCL1Xr2SnaQYKodzbvgSuknjUU4kpiLqvSnL
hzKHw13vUtFJ7z7aTv6AZiLC5W08mPZ0UorQIFVe626g6y3bGZpa96NlfC91oRJWD2FtSSGfaL6p
BebGQhfbQmswHOv3/Jmg23k6ciLCRtrrneZr8iZLDkO9ovrNW6EBqRTpaajSBeqyzPvklX4dC111
ECddwfRabDV9idiGnpMCNbSmf9cLH5WR+sVjtbLRz4QFCUjB2rUxOHmT9kQi0fCD2uRJ13Tx1Fci
M8nj0K55OjfQBWUwI0vUg/niiKXY4u/o97JtPIakqTwkSWu8YeWmkacamg+NhZlpuReRxtz8RJkM
yYEwzH+KHtmsDReYCHMMvdEEvGuZSfzGhcBw7Mtdr5SKHtl85kNm+BOKt1wd5H3GL2f93Gd5dkwt
eBA/IVwD/V97FubiA2IHUd764dBWL0YpWVyImhhbvAdExZw7Uec3UdMxo4ESLrwZjT6+A/7EdvEH
M0nopMmzly0mRU/6rw/XkrjiWA/NHjP/DnSZW8Vy1SmZuzbSiu4v7VwXv5j+wnLQLQP6csfRHnvD
+NtpPUM0qRIw0DODWNEem3zkWsBatFlXu426AkFNVaKqhPVhll/YLkvLrTgCTQTSoib7Ym3/CoPo
tXKsj0oP8p9Zlv6OwI2foG9AvXs99iiLrhybzZgMdsTTUS6q61Jltw4CF9MaEVkk8UQFLJfo2m2L
kaa23wz1tq6fg4PRhixleqQ+elIu7g/b4DXvwSzPZc9tNtp5NE5g+dpnplE8UYDi0En97vnFLtc+
XUQOUycvnq1eEk1Sftl39ZanY7PCIjbOnXKvH/uSOsdGHdbE5TWAGUKT9pCM7Q2p0SkDesZfX397
HlZRLBkXc9UP09AfZG1vFyzMQWe/ClL7CV460nBzZOt9bKgaSsb8VFOkPNXGHFqEXxFpeHWr9gAf
FVbeZfXA6RbtyJL6ogXgdF6vXb2g/l3n527w0thARgG+CWUwL/Y/VziRlTs7wWIzFVs/B+imxSsU
ynm2LedjGf5VXrmfq+Tijhwv5GFuKHS4NqWxb0Xvbkw/Y363QQrSh8C07RDv6927jFMlh4nxhvEu
D7mk1klaSM+r8m+nZ4ekdSJzaLc55Oa0UD882jIO1Ffm+6HF175JFV3ZhCBeAjHvukrDiaUPh5IM
Io1EO6pHiAgqN+nwnqrkZEE4ynRHKVesFHiEaZSYKGR71Akj20CHP81dsJ9X9YhzgzaDoI4gk394
WbcELuxECd4I170c0Dbr5DZpPxhbDuzjMR9YyKOBqCY9NNXCFejv6p7YXtLJddZTrf/TE5lo5VQ0
cVwketbx4vVXoZNhVI9PJvbIuw2xZifDyRZ6VRAKXFQGkgAKPwwQo+JyN+SQEFd9FsMvm8pV1cOH
aSzx1C17u3Bip123a0reDw6KrV7uIE8PiYfVt1x1DIFpH+z60uLr1V1gZhoknJQjyj6jbj0vekBc
npE8Tt702khL21byc62mLaB+sydMzDupQcv5RYPlOFY/fJWHwuQzaYh3marL3Zeg6CyYC/voDgKy
fS6uPaQgJhzv0Z2rPvQmmaMwdy6t15GflnnRkJpPSUvrsWYOTx0DxjzOD1rKdaiMLT0ih35FvR/o
WBflsDOUs3WB36U1PCsLPqUh/o53ooJhq1HE2HioMWbYHzhE6pe5tuvIcobgFGg8fu6s65uGMuUX
FEIfRvMSrOo6ttZz0yhwRjOetPERmcnJNc2zR9yaHEwmTTvY2v1wHOmycZPu0e7NJwQZcLDZl9T9
hxHYWAvOptS2KRVtJsaCic++tAdqR3wckfYcr/r4cz/I4wpLJifnDL4cVGE/vna07eorQajMpDFx
VQGaAhKMUhH1vg3mUG1JUoq95R3zJMEldhnXmQPf6h9LIBS/y/YEpKWR7lEOvzgOj3rrEwpXRVpg
/k367zpdsh0jOl2ttm1FlTm91Vb1iXPlyyyVODpeGSGg5QgATwE5e7fqOsoC92DcqRZ0+VHOuQCj
FIQkkHJjZAURqp74MzpzOM3l1cLYyVQCW5KFVjVQlCzjoSAyrLpUlrjayVVkX0CMdDzfymLYzbV2
IKrkcwDyrkrsYmYbaq3+ZSXYJSHngSg2+DyiQm8iB3VSu9YaVrE+bip/Owqk45wxfzrX2uXYAf2M
L8TRXjy5Hu5G2NaF7LadvbIoyjEDHh6yXekhIRNbE7us4dbI7QjO1kX65IndCCvR2QJ64yuvfFRm
lPbGq/1k+ZAuDgIowH4/Fp4FrLaEM+TbAf5lDj3vzGIXCwcytSClyS+Ltw4cNFu8fTA0b2lON46G
agtrom38AcV/WDD7GsnfUndxx90Z6y4/TsY7QZN/aLThmcHg0xdpXK0etzVgX64tgGQ2Tu2m7qyv
VBji009Q0Ba1D2ixoSd6t/YskJl5twb3/XOv4JzShmxJ/ixZLoNqnXjMWmYH/BsH3EZcmAMmC9Nm
rrJgA+425ZNlQ5U71ofkfKYOWmC80O6PpDtHQ5I9mIv1XSkv26qsezaUFzeNXI9Qhe9mlz5Jx+7f
c734ye93Kao7TYOVMuSuX7NHZxmptGyzq5j0n6HTjn1WgT+jXHIKb5uL/qcjdW7hEQqUfzFd80pi
YjSUBQgmiNhG1xtczXT0JBq9Tv3wkAeseaahFRc66/Nriy1sv2CHZCot+wAev8ynwAAPr/orG64W
E6ZuHSZZOM/laA5xgHcEw7FXfAlCx8hcW7Fk2eZwBtdcwrHV1i8tGTEpzbMGDWv4l3nVIKN9LFOh
AVFPc7uQbjyWq3YmHKmUW0uboAw0D23u1qhW+x+wLNwvraASss6akF/2Grzn6vv3CLvOXcn5m5BH
J0YP5mkgV0OenpmtcW6Yb2W3q1EYNcE+bxS5QWDYifOGvZdSy7uXut9pOMYRHCfZjmJ0Snfquzs5
y5k7Vkbvh1bOqJJI5PKwkInsGmSWZOnWSKvvyezCUUJeaEGJ+9E3+5W0kzJJUXytBQYSqpiNLR8W
BBS5Gwkx98AeQBsMFu8T52jG94bWIbRLzd2v6IqGkIBDiZBmHUiwEJjnUor4bCqpUtqCY1kwbEiD
w5vhdNy7edbaV69rSxM3v5vh4cRmtRmSBQKl96DspzKgDoWbYLBcrWYkI2g4xMvIE11UNiWVtWq8
K9UfGhoDGh43Jf9wPzH1buY+rS9TsvLLEz/YPgIdlYsfyUGT+Y0aDceNe5ow1hfHRma6XZSjsTkG
AW0+gZEdKrTdKKw1sbx1dZNasWvzLvXFch87E7o7c70dTsmKwiNCUeJ1SYjrRTP++lzLOES9Jm9X
GgadvrD2+Vro9LU6Rme0F2226sQA3OaDOog6qMtzLpWuoqBHSkrE5IpJFMud8vpriTRfHlAAueo5
J1vH+GVxS73frMYgNcuhhpcgRk59VNkqz+Nor3udSFEKAogtwOnpZ3tzxXj/1NkTuh5OAuMkcB1w
MmWqW3b1mJdi54w+kiZpM1ljQ6rv51lb+5fc9X3sAaNJWPisVC43DX/ESBAkVULkk8t34a75cHEH
eCqkXRp2vLkonO/Gse7Jh2MwEvYKCVkT9kifHXmfKThrp2ZnVyWCWW8ZnRz2ftK9W6t8pyV1ztCe
4Mms37oNpm+T+KTHxVDDL1IRd1sGhbMd+zbdkcw3IKKbm8/WIK1uowrHXA9SX3QznAKB0bcqF8LK
ydjFq2mu3VOKq/g45yJ5zIUQ6dbvVkq4XJX0sZspE3N9SQx4l2YfZEIOp1mhXp1Ij41sXXoL5bsj
8BWGJfaHIjFQrYrgQEAUleuj4z91md9czHFyHqHoMKwV0ELHfminPnIrJ3gfZY68BPPxfd3OCxmW
mFHGjdsNuAoRqy1Ht6ra+7cv8eG3mRM8sDc5odLy/DAgqtl0qdfcXaMFmjTl6f67ctLxn977POtS
6CjyyG14rsHlb3XWa3FXLOYJAxn7gnHOdOK5Bq9ghqiMtoL9oEqN50O3SGUsE/O54Lj8IB2uPeZG
kzyLsWceseVw9zDNoGwOw/i1ok/0AwKc27vKRB4QU6BQ1NdlusMWukb5MBh/aeChDXScjeotLxYH
eDHRLGJy0+aKn7n/NZL6xnNEBu3Y5lRakBqEYG2dm505oroCX+rcGJHaVS/p9IlqzheG9qSdnvKu
gs6xYKY/rWYQPbwQjTNnCnbdd0O1TDOJN5DdYc0GkI/B+rbaJp7RZiJyjqwMhRe5RtfxCtYq4Tel
jt8o6Al4b2yGZPtmuQXHFc08u1a30BNZ01TGkyKbAfgN+xwe/Yfe8AmjWK3mYK1faf8kyV4OhW/p
ZxDPxfPUszcTsdDxFh4td7XiDHKLiFdiareVZmS/RrEy4iDRWY5m2ScPSeLbz9KqWRDsdUDolw0v
Sk/JLgd6HuJkctSFPGObtbWlmN5erobTCV4uyz85GLT3fN7jo8UJw9jR15FUL1YBMmACLezLoDM3
Nv7AMEkx1bo9UCTfha7oPjPAXfyeGlorF8iMK55uWSPgcARI6nidZHrRS65TJ9/xWpVbagQ+usV5
7nUm4WanqeCkqDKu7XI3oF3SGG08CO4qWPZTQBKVKRg7VhHpYp3O0h/EpslyI2xtConu1M3G9wCa
jaafL3YjxdHuF4flp7B+3GrU3vPESqtYb6T7VpScTpYRzeYDusXswx3y00Lw3LfCyXepFmX9kwwO
iAoQjZBIa0LpN8vyW9pW+Ulwj30Ui7b1FTrBvhaF5C1avH4/p34bHEY8QjkzIeqIHc9nlcIGB+ZH
6dX5DyZ50vOK1fprr9TQcihrGcoKu3wlcdz4dJugvVqDbiVkEAwaSWOdN23JqDikaTHhuSSxhUyT
YL6hk1wfpTcK4HZ9dL/z3i6OuP2JbV6N3eRIfa+Tuf5DDZx3TpmQSLE275rI0QaekGN3s+qy2vsE
vuyyVfPYubx1V2v6RrPqR6XAhSZxwqKGqGBMTcz2Kv1Y+srYyZTEHuJkSOdtbglXIGEvpJUQb4FO
hoK+gy6sGA33sdPJ9uAiR1Af3F9JlRHCvNICKKsBzLnDGIACBzgrR2iQuJFdGkTXJmC7OB3dN7mq
SNXWvjW19Gf0kHnbDekTFBZHkOLjvhEuld6rY2+V5p09WF80iwHBJlQpNOMw74eFO8ggNacACMXo
giehEa+Ub+U7LIo5Vb6VvlHt6EaIhNcHb2g+kbb/5rPa5tXArtLhAbbr+jgBwRMNphrCSJLjPFZv
WqlFluisP2Q8mBEJcFrsEuVEhtiOBAJxaH10q0Dpr2jYxms/C+821TlIi1b1MVhWtEzILTRf60KA
3f7mts7zLBNyD/W1bThXxbcJKwwJsZXOuO4Ih/vsWpDLhg5Ju+IxDtq5DzVYoXGyvAjPR44DnLpx
c9/WBPMs4/woEpem4prPZS4rL5r8+V2R98577FwBbfI3xk/c5A4WAY73HQZQstYSQq9rInh8K9/C
B8VJmTbxPJMkjHpy2TfW7BzuYX2kSEy8ynU/fy5kNTNa94AVCNEfSufD8ZvdMPXHBEg3Wu7LjeUu
j0YRjPGc5KdpsZL9uCqL1rBiXTd6T6O4qghPRpTK/GubN6u/+w1I7jWoPiO5AVe+U29dLwt9+ddf
pQPgoces1wRDmNSDL+CF0iuMp5KE81H3qshMZhVpRhfBwnwtfrOAsrVMTNP4bqM90tEtxALBJgnB
jnwg0pnHgzksHDWExrrweAMNdRjUuC9tMEfUA/2jlDwxRamuUAkjZ52bxwQUlueqL9rnQOiXIBiM
w6ShIzaWs5moH6W8Y9d2J3/1znmbvwX/BfXJ8ZkJXt9UTVU+thgzf4jDITo57a/YsbWvnBTgG/5S
9Pmqn/acu1PklGV58iu0y7XJLyOnZn10zeJ7/C8zP29aCqu4vcezkctZJPA5ybXq01cb8F7Pmwrc
3mSynw6kfBAbUTxCDe4r39unFF6Gs098DGM8aQPVvhj6COPVrXZG1GD5xziv3uPSIQHol/oxHzrn
T0PkzhMFLOUKw8Rjqwq9PAUjgs6NMm1acPopLKmTjeRqb3q3qWOL5KCogl3ZYZcdz9KzjiYgXjjr
8jqIYXoLgiK9Caw3jjlmT0a9ArmN5B9MrSIQbKYpPg38P10HnUgEzGJe8MaD6gyzOOiNDSB2j/7X
v5YVI01tJBs/C0yAQLmTVmLEzWS9TBwlW5Wo/jjV1fit8sVjGC1aHgq8ZBkqi3o9Y6N90gbj27SS
XcmR6AMC8o0erRENdfBc1LA1SYYDTpqHRWgn+t4PZs18HjRf7UJMRT2fpFaNDOIk0tstXQDDCpzY
tiWQOgd7UKoCbFz/a83Et5T/g70zWY6cya70u/QeZZiHbQRiDg7BmdzASGYSM+AOx+R4en3BLrWk
MlObaa9NbfLPLDIGh99zz/kOv02BkxZ634PA6otb/a7KulgXOQ32WCx3TEt6T7Fqth3t6kUjPlIi
6zwPdXQcEPKaEiPqUP/KgnwR5sxWLzO5vde5NvDhsG0JMwU+fdL21qIm6BR08r1IsxM0AZYEbLbx
8PTzsA0AKG94Ludr05zeAhW8qrp9ZJytnvl1MHp4k1yL8IAbdVW6KMZzKihsTc+Od8RLeioQkO6n
wczBpHl3Rf4HHHhBYEqhy0DA3wZgXWYGwvd8tOevrpu9uzGf+j95Og3YEAtnjud5uCrpVDsn+LgC
FtOtccXbEHaMLhgueq7B4Ry9UKTaGic24xgrdNi8t6nnfRKlyN8qfkqf/+j6fQKJBjqCe1unAFLY
Mha1UdWx3eieKwxNKjhmcCd69oTqnKjxDjpoGIciM28s2JxL3AUsolyAQt9BxhUDPab+y2U0ZX9Y
jOueGkkOMFyj6Sl1WFoiBv81NdgM7kF53047LO3gyim7eHeGSU83ietoxE1VdAaLw9laV23/z8Lo
/zWB/B/bJ+r635tAPj7rr3/hVF//wj+TtjQSXo0aISXupGaJ0P67/cO2rxlcB3NIhAMj9K5tRP/O
qQ7/YfPBcvhz/gPPCq7h6H/aPwwr/IcJfNky2ThGgX0lX/8PSuEtyo3+i//D++1Ycj26t22MJeAl
/oX1QXDeGAy2Hlx+oF3EnlOM2TGiEIXAisrpH2Bj6HHMQ5Iy/9iWGFs8EUODxzi3SFPEOdauP7NT
6H5Hoi+VR9DNJp+xfszDvx78tBwgf53W2W2P2u4S9aKr8zmPklBVcZlG7IaKwrc+7GimAaT2jJ6r
ZAEPDAaPNi9LUjrpITIadldJQiPHTUoioYtdAHQD8cLpzRVNo7eLMWgyuCn9AAtdMvgU151dWB0b
r36mxikVkdnRWwKqKhbWpHCY1ymAwkty1Q0ROylzpiv5invcDG07cA0gQlXu/MX0wDTK9KO9Btha
249u8n7MnhbDGk9EUpDru7Bfg3yb36hiEkcdNSE/mBoeO9iXGPzbd7K2rJiH5k8VVCxOtTWdJl7c
Va9dHKZGID+D652VHMBySCiF3udy6nYevSk3pjncGTmEmcoecN8xWq+tKFObMpvdfUMkESt52cQQ
lN51n49EkSmcaGoV3Nu1maBxs/f1qyFOTDnsiWJ6G505rxy+4wnGyHjMXLP5Yc/UH9kQOrsm7MIX
7C48k6gyi82kreLCK9Ve9DSMFW0ySblmTGM0xfQ7mP2dslnGY9mN9MJhDXNnKp+9obNm3NOdTcA/
0UCKL2kOdOk9p+e7o6O7ZEpSBMM32r/G7UKjDvn9NSA9A0JPN1jGeMUtN67Jsz8d74oxh49YpCcX
rxT4y5J00q2n2/tGUsyzCf0BvxwQKFSbduCW5UXIeSuqPb2FOVTa/rMtkN+5VT2VPh7MsMA8bIYc
05SoUHsddMz8NTNz0nFxY8/dM6hDV+S4dtFLGS7D6CHP8Y9sfSMablRhjPGc2NNl4aKOwWAMpfOY
ZZ2NyuABmxlh27l7R/R5clwKSOI3CoE7P/Kul8GZ2eiLB6vpHgyM2OXREybe98npPuidGR5bv7nm
kIFccxVIkTL2CdvgfRU2FxsvBfkY0f9dyMocsFu7L+V12i6Etu6h+rKj0c2eokV2ilFj1aeaGk3K
GjpwZF7rNAT3SE1tSUrAHl4ctmzfipmf4FyZceNlc7KzpqDA4DsGC57fSndXSbH0o0OYaGHfY5kN
+1Vu2eP1y7Cc3TF9cDApyGGpdm7R/3UUkY0RkXJlt9J5Nfjn2jcVLrI9CVUWNG6z1T4aWifNVyq5
e+JrdcUUB9qt/HimTEmeqgCUSZwHlYETufem4nusyjIiyBXcGm2L6txNo2e3q2GYGuhUY4YFyHM/
dOGhPLc6+Ab/dihHJc6cUoR86kXxnrICY2ksUpmrA3Y979XFFUQtCtxsog/m16gbBwP1NHakoHrt
zH84EARu0SWoeEL3HU/ZonLDq31qJkiUjvbEQmqhIumYRzlz25yoJc6I+3VfYwX2b5Xg1JEbCJQ0
DkUsHzyS4SadNTw2iHgbGOmKTdcZGCsE+2P8zN65hyh04Rs8bzwqnW4CPxh2Is25gNMJT1IZzMwO
T7yxDkY6W5jZ/2A1YBeOyLNWklxtBryAxfa0PKN23JHmUqA9hOJeYC3ABSoUyUCfWk7+rU3G7kRp
igMRL3OPrsyN75BqNk7PtMWu5flAAi130HKLputCnJPKAzs3/C3TMoot2Isfsm9elTF627wO9LGS
bbuVQP5OFvhdvbT83qVHxNfxyPoZ+Q3XcBBjU4Ph1prc14kpbNXofDn6ObLG9EtlG9s5pVLMHcsz
sNmFgpFB7auGIG3eZg8cusk5Chexlljk2O5xiqw7eit3OPD8gwdzcNULf/mA9dhuDTNYPlxGOE6y
JCnOBAerAxSU8hJ2bnPEOHfHAvBnljUOMtpgwqMP2+5c93I5TvPQb9vEsx/KJRzepM/tiuM2POTl
mB7DUSQEo0k2eByIEmHTBZ2i1XSX85zpNmKyCCU0tvcJsy96d3QTbSI7n+7Z8BQXjaPKDRN88uzB
93OVN3u0deMsDMzfAlwdc5HPi4iUqvhJAv88j/0pz6vgNpjUU5PUJIwcGSl34y7eT5jNDx4n5gFR
bNx1RXImDRgPychr0RJVFfansIa15at7o8bY7PHQrGVjPtpIbXhjLvUsTymW7iBQ83YBhXHCqUjQ
RQiSAk6/L7pBbtl7AVetMCSZORs4m6qVgbdt27n6AcQQKfPSjzuXmS0zg4NrLWrD6+++wAXgn5p6
sdaTG+2yPEhv5iQ0tzz6ryJPlRz9ue7XqWukX65F9GFZFpucZFnG2Ri0NxZWi6CtiVaSFV1Vnv5G
xJkuIevRLs+eOqXdVWPYd564Rlba6Wnguo+p5JdWmGbLLnGGHzqML6UgroUHe9U7H6rr4rTIIGSI
FdEuAlhzGM+EEVM5xSOAkZxgTGAzTfQAPsA+pDdF5bDg7ArYJPIcFVTahEuxMbvUQmRtX7jT7zNI
TJ6iXQk0X3FkJXcqZKQP8y9PMVeN3tnt8lygZmN6omyOINO9P4X8LvM2ah2TELGPf7Pr3n1HIWLN
ox97PV06q0UDm8z9rORccs2HrEyipzKSHmYuAjGVIdOXkE49Y+24Si8gRNkUr5qRTotYsIRxmAbz
Pjss+WignlYZnoxO+dWn7Sx3gg0D8YuaVJTfOTEbMCy2A7HwVVN02TcY6OoAHhXT1I1VOsMK6K7A
2uJU1TqrdbnNI8visC7NUwbL4jWcCAqw00zIV+K0WC0yqHN/xzdIbC36yw7UviG1FkN9p5YhwzXm
iuFoR3AcusaGBNzpqIrhpAIUwc17oeeUNAYszsVCBi5qfwfcZv4ctQ7r68bY4Da5FJYt14Vu4NCy
9XPwJtpj8DqiR0UbrM3k0/JRpfem3fd3C4SZPRO1czd0dM1d1+AM75OGv79CJCkwnF2dCW4VtHgF
reU+KrR7KzI5YwNxSiB1pUQ1LLGnDbzpdk0KE6K1jlVSuZt+IoMh0t68sTPCkFVddPHkjsMLVMrq
MmmMYogCdyXmXmjffHYXrvw7AtMaKdzrbrQ3POR0pknw6peQe/i1YeuOe+B8dgdJGYWTskCaMQlt
QRE/poo9IkkqQYi3e2ER38XYy8+2ubBgcmmEwwNsxmxO0ztuLSY+h4ZAmjmxwtV4C1tE2xxdBKPq
39Q3PqvAyo5ZMKYbIo0sMMF2+cX06bGdjz2FdWIyl/4wtxIN1ubBuZrmqXnibR3fIaxRKZVG3xQx
yy1euXLfKu9VGKq7ZQ5yDhPYEwBazaNl8kENdKAxqAmUH7fldMUxgX14tQCEwvC6ZGeAyCyo4agU
+2oenftOVsvj5C3l0ckchyhKeFNZmlILpb1tCEF7I50ie67nrHmN0KIe3MIS8UhCd4vuck0KGTxX
o/7PNDgXfOTirb7qXUGNUYOs0tqfzPoCO1BsLEjG31FhR+c2XMw3dlS7LG259vmSvvNlMddpk4YP
2J4fzbyp33AI/jFmE3tWka2jrtDvphq3UN7zfZXW7hflWeT8UMIe+sHqNk2XpF+iD4Kv1vGGuy5z
3ecIc2RIC3xQcElJvMdm4tuV+m3/OJhLdTKQslGjx2j48bShtx4Yox0112pn9AGPM1sZO9+WwYe2
8+GukhiIUt+EnN7mEt3YrZ40WBEsHe38aI5sY/PB3pnCtfBusCq1Q9t4d6u5+VClzDatDglUzUNx
Nwq63RV9vHdVqM33vK7trelXXYxW/EookjYSZ2SxjvraTtnVxpxiDqv87jBQKLcWFLRB2ViSdRtQ
eV+ZQbsDMZvv5JjP+F0HO+AwirrkBJt+3Al8R5do6GNGkYH0ekfsz2/N5b5ELmcxMuRH+qfL56XM
rl5oCk34jj5kolRHbbIa0iK5ZBpNss16K54LLCSD02HbmOdk37LcG3PkKzMoN8VQiLe8M61L37VP
OPjlaXbSmxS4/Kr0B0DSzJp7pw/Lu9ZwvI3osCwbThp9eoqENwWg75QjZve1lfpwLyz70QI5f3Z5
aqxL17Fjn75J4L2aWtLoiF42YX3InIeC29E2NUy84tZcxX4DzG+GQpFdFwk5xsdEP41jkbmbcrCQ
2pm23a3lMvBpnjF/igZtj1ttft+SbHpgTGe6TIJI3frYUvFLszguHDJTXpilJ9ni4aL32TzmUmHd
idgXRHhQOeoMweFBrWEOX/5keFNOPFk+jA6b536yGHtSDxnAoCe0lFV6ExYtDg/mKx6N1GDi4GuJ
x+XRXmqEvpD9YZzbvdoWpfAemuvVJ59wHrq2+MZXeBhJq8V5GeE4SkxgqbhNgsPENgy5UZpbp1Mv
BZv8FdhPZ1f2k2D2Fi3YBheQL92a0dqb3b8w9El+ZvbzknUQ7KWLfwLyxxfvl3c0+t9BOX9TDP1v
fJwPSYvRPVgqOPm16+8MooWE/eGaH+DKVJsaoaCLi0inM5Ngwt6lixAiHZOksZfBjI2S2TnStupx
g07DFZmOczqG4S7xwI/b5oNtY60vTCO/pXH7uc3H2DLb6CCi8MbRmHJnifcKQgWvVBNdosTDbTaM
yWaR+Sc6CfsUaFo7n1TyCa/EnmXNsirkcjBTKDD1dRMoe6XucF2z+8nt9WJlAZzTpjrhNhd6bS04
darvzG7SPeH24Wqj9Pc2YsEHEGBU4cpoiQAsO0pnT+zwxaOBV+VrvD6Ye4eIqCHKR2wq58oPsFHj
P9qmblA/yQBOuOepFzVE093AIwBo/gjzNvc+Q2Hctlbz3ais+SSU012D8S1rcBDN+zYV/hrspbcy
jFLFjg38KxA4pjG1vGZml4Pbsv3PwvK9t3lyzR3BnXPFlm/NIcO63V6QqgmcYC1n875n/v6A0kvC
3O3ffHf+w0ck4WvhtHdC2cZuTibznDctNk8n3QD0LbYQJNwfjD3Tk4+os4oK0EtDNAbXxFGHypWw
YsvLed8bzvdYV3JehbXKY5v0LwGasX6+FuRwbmfdfaFEf2Ba82OeuUYMHJmIg6D80LVSfIqoKLgR
NXlBr+q3KQhS7q9FvsmsgMsoCtVKRJZ8hvVDinVmIVE1cH1s162OorQZfs2fZcaMTIkcvYIm34dY
FIZ6FHr5QxYaJVljc1CNCY/MqHlMhpCZ5tZuNp3h0ZDBVn3XmrKLQz3OJ3uJzF1KfMvCSjDp4JWb
Efdxt1a3osUp0ZPYOJNvaddtUwG6Y4cbfDQ5s28ksp9Z8xi/Zq5iNfrNuS9movlJFJxbfrl1SKGv
mXkvVQZUYcC4uhIwdVbREAUrL3fqXama+bPqrflWybba04dcx7Je3mhhWAjdD8E5Xwp4E63t/jXS
hExtbbiXagCfX+BQiK20r2/aTPkxVsvg2PS5/Zg3JgFL24T7YV5HOtA5bGVCxkFJ9GCHUcVlpOaM
DxgxNm4YXKSAOUH4Fg+/TU+HThZ5kGA0DxbkKmp/7R9DLTjtveJRXbkvkOuuGzmIcLRU44suO4sK
gOTHHovo1IyOv6/toN/bVmFy52dNUUfdvW9TPzFoGxiRn3s8A1UNgCVKbqOwt/HRU2q+gllC0mtC
aIwxcf4Citi4/kJPIGNdWPW1bPAomqWvJEIerVRMkScXo2SKErjhOohHNeNe8ljQ4zMgBA2/lUVE
gGVNgN/28Td0mfHBE8/AhziZpxBX2yG1J2dbE0rTTX0QWVicrHQWu64lg5ckAddGzodrCisEiORO
zSYsMVYVM6ISOUZr50g1xyWOvQ0LfgWJTD236fyiU5RF5EX7I626r6r17+w66eJ68aaXvo/U9bOl
DraVg7M37bt5IdVX+u5fk6csJd1ZuaF1g9ZWg6TaUOl53fmTPDoev0SmjDJ2sGbULDgLpNd03FFh
PpEY+PXeNtbJ7ah2Id3B/jnueZITgJGasg236eYvLyjgqYxSZfDAfOJRZ7vHYiazxvO2GFiH5T5J
0eVJ+CRmg+fYTnkAYYXBi+MnDm6jspAqQTaLxuxFBtiISkxViJFRUTRvM45fBmhzdgg4+XX4BkSt
ZR2FkPtaWZN4ykc+cys+X6V9cHpOoTjwJcJHEc2MhGFmmTObZUeNPDArI2WsDKfrUgpW2ZnK3cq5
SZiEXvjo2f49zBCLhpUeze7ilyDf2eV6EdmIxrnGmvghevvSjyZTdyGdYYmtKBnEjTN1cGWkJSNm
x6i3spPQnjNuPIs4cDwiDjmPjpHXt1OqK0AQuL/N1ZL59XyufXNwVgukibu+CPTPCBCcPuzRJMsx
q6tlOUdjvmcFEO0DlbMQbNKnehmK7ah97mv1TTIEz5WVgBqEVkUSueoemtQ7SheiHSsv3lWr34x1
ycpvDv6MvbW88ImYntFw8UOYMwt0Hzboq6U0+70CuaM2onmr5sV2N3ZZeyscfOImKpSZNlSmgADi
fh7KPjaqsXiZE9n1F1sNzcmmxhyTMqtq2GrJ2ECtSZtik9KFVz823SROJqLQulRIl6pL61da/VIC
1ZMYbiax3ALZsPbYxeVaQdAkhboAH1mm9mUex9eqrZ9qiT28gx72ALDNexCWbtZ2ps8zsQ8McH7z
TmaGS0bvPbKjZD7gtMw4nex6JwfR3Nd9Jg4wNgIkTwT0l0UlwcERobeVRd692VRT/DhJQ/TLzgu9
coRPCKpN3nCYatxkOFCdMbXIU2Ye3tOk+Im6wdDrjKODahavVdZNOBOmWnnzRDAU1zFnySI8/Vn7
urb3dU5+csOdXHp7Z3CzdMcnHz9GnivstqwOZ+Lw+GI7Z5UK2Tmn2S68fON7Fr0PcDk7JgkbZZ8x
2W8RchuXLtwG0FixiXJOBjysMDO3+M/rAq9aOzRPJS0vM7pamfN4JY5W1ljq417qZZH7lHIuxf0o
DabpHEqwgXir8Fjz3mxBt2RrTFfLZhmW1zlr75Gnj6k2sbtlTrAK2C7srQW1tjaL8EDrOXA3gRdr
mbR5rMMkd6/RJq6fHvAPjNne1kmRsj2OPQxz5bIe0vAG7FNxy+ID2kwWvKddd1dh2FnLca53NpVV
Wyq5/b3ZzsZd5w0tDRMtMLMixBHOMW95a98a5SGBNa1WQtX2CXqm+MDLFbylmG/oZ3bzjbU400cm
w+w4I5NiaM9QZj12E+e+XnC6DFGIH2pOj0Pm1MN2EvhCeX9yhXfe5rEvAGMYccVHBvSJ69QbiII2
/UqAY68uygcS5B8L5vZHlgPn2rIOk87EsPXmbPpZ2HfvWEQLvhFVif1eNJjP/AQwSa8CVt4gB3mQ
iruRZiRoiSF9HgK1aks4w0GTd6+xMBvZ53VRETBTTqh+PXPPfcfw+Ve16MxV1/tn4ZCz49OEeafh
MlMIu70hF9t/jSK866cwiosBGxZX9YicAVBaCjbY56e1fcla59aPMAJ1vd6FY34rWTd1wo9Olp8M
HQ+mQt5F4ZjeuGwI4N5G07orsRhTiCag0YKg3TQ92WKDZ/WTESS3bDx4OjJVX8iMQv9ACHzABXLj
y3w7Lt4RGumuwztcs9ts3iUF3AjQwacn0Kpdl01TFhXpg6Uzf48ckF2qoGg30ejaO3+2UXAzfugI
Z5K2o/JLLNhao/GzEfjQMFzvsWiCaUAWSPr0UuNQ/Oa8rV8JLE98GyUgOVPfuYaCsRf0Yb02kAri
zilRkhzTmvaD6LxHQOSkU8ykJi8+Wc7eKWYy30tpP6HM/p389LkGznTLuJiePXyDewLVS6zDpV9F
dXTrY2K4TwXvIdAwLg0VGznsG3V4kDP7pg7PKfgoomzJSJ6r7R3jdrBoXbIsUZ9mQ06bzOV85gsd
Go9V2MrHcSwf8prbbNIS+wlZcq4yq7RiQ+BWTkHrrSxC6wcqPl6bwjGJBofEXzAu3dSGzTSYQJ6y
XfWV0uK5sYb0Nri+qJ3VBRsmuSI2a0fHOdc6zBJvHYaV/ZgM3OMKIiclvr2SqjHG5ekTiBTsV4Mr
fKwzykp8jpBT4zT1DbFCP3ZT/7sJIJxyPTafyJPYtOCMN75H8GghxXBw0mTLL4gk7Re/ctltY5bo
x43e+PNkfAR0nawEh9YRc3dNimGpm1iWWfY0As9TJ/pnxg52JfelFO5p4p9qFP/ko8Nt523g0CXW
qeyxWI6j5R6NwiEcOk3pjM3UORHHYwaJ4JCssXn6Rz+B2PvM8iMr1mXERLwv9dT2MaNhJr8oZ/VP
dr/U/dOvQ+F/zRqYNXBY/H/MGnn99fk1/f0vteLXv/L/7BomhggXHge13aF9bfX4v7QO24N/HoBE
9yKsky67pP+wa1jeP3wTxgfBTop8Ay/4T3YNbB7u1VgBq8Pjj3GA/E/sGsDW/8WtQd03kIbI4kyn
FCC8Atr/c5MFPV989cbJxG3se8MeQmnSN4+paDgFb6gBLoxdRkDauikS5W+l5bTUaVnd09y0EQEf
PpZXFAhV5CA3yHdP7SGa8UXkgmRE0wvKvHLTetBB+MoK/RQoe94pcBM78G0rPtpoR2EoMRkbJOqb
LB0JgKMJDZH3zaTOVlOop6Cdwu0wzC/YuYJ1l5iZcYEeBAcTxyC4O+Hq5tsxiYxjcrb2nT8I4psk
9uEQF3u+GuOjcMN02ExOG57sFiuanXAYNgk4L66WLWFFjNuVaTHrueLNtfqvwctOxKeRQAlCjgMk
C0Ky2LQHgdXYTcYT/6f30CW2RF4uAXRLRGKgE3k2nAKdcpWh6Zl715JRn/TjzCb5tBreAhCmNrGI
YCHrokCq/tiZpX/OOSs/JaGV676oXc+m+9hgD+S5W0472sigIvLE2zR1U22zytznQWFh0vWGgCWq
brbdxDJ++pVM7Tzfzsv4XYf9dBG2hqKlYYGawDJvfU6IGKPqsDFxw61KlTwPPOjWrPahPuDF9yF1
EkOpMnW/RL04oGjMB8vM1J3Fhns1K1i1BvEg4ArsKiynTw+F0Q+xJLXzRHVh067E2PTfHWU/W2AE
1ttSj+5J+5nzgRBm7Nha1PuM1+8QIsryBuak3vzcBgEh+kbEvZv4qygBdWQG3nlAs1txWC8zMY6O
Z30GDtGcJr3HeyMyyueE23HMMdB7JL+fppzcbNi36LZF4F3qMDP2geiI45Gj5dYjylOoFY+S3gMV
WA28hr49E21RVfDdQlZ9C2FY7stQ1+tFEHxxsSE9FWMwEzXkmV764PPTumyPWWp3pyjBPcxD/8rZ
HJvbkJQ14XOXKjJuXFF9LYkytnBk3fPUmsbJxzyu4jpV+Poq7Vm7pKvaTz1N4057hsmNfuE+bC+c
2Y4MQTw6BQ/aKercdRUluBO7fjnYGaGnYgnxV7KfoI8o55ELtG/lkJ36zkbjiwvRLmg0A2ihJuMl
qqyG6G8070B0Rp9to+Sz4WbuIx+chU9KUALcLecLpmhvC4PWXGVBr77ThYC8WZDx7kogaV6XvzY1
1Huv8ai5MkO1NlEzV4RTsvMkLdyrSe0wjy/WJoqcbuulprGZUW36lWmqjFncyYIfidlnF0WNewoK
fSEqlWKmafJL40H9u16Jh4zQdd3uleHVt3PnH0Vfd2eswPt+ks1jsNiC/UR2S13OYxE1n0wPWBEk
2p7fF3GHDYEXbGRdARJ2adnVjO7X4tHAOBRut8skLQ7ryCkfLYMG8JWTW7dhZ73Bg/dx7VrF1mnM
YU8zwX4M6s+SxdbWblrrdq4q4DLG8u10xvg1jZC7WJS2bbvDJANtFgtYmKR32bI8A8feJZiS60F/
Ug/xpsfgOUESVghu27BHxgxaTMm+2viBufMozaO1JT21pvdmVeM3VFHW4XKCVFulzLvyLmTl9gGe
Ey7dUgWs9ebsb+KLhygLbrkuY22Zjdc2t7aLohaWwFGs/PyEm+TgZ8abMU4Yt1yDOtBcsrhkH8Uc
IxyVrVuR3bNzPjoiMLZNYx6NATisC5fED70d4Uea5hyxNfK02EjtcFwEATdy4T6Se1O7qtAcjYG1
5E+z9Lwf4cpqawTpo+MmLfOcPoUVr19GCSQDd3Sb9lBBNJxN1HNMVDrArOpas48UAVlwGcJNWP9x
nVJsHQmXnzPjJtRw4mjdgq7vt/axdu3bKGUdJAxaUkcRLfuu8s6ESgAdLNU3CslfEiA7j24iTDEZ
I7485oguRIMNwTybfYN5AHaePoXX4g2TsTRz5w1xwxunRfXMJp4pfRf8TRI0GvK+F2oBn+oqAr6C
fo/UY78NBt+nIS/uaIBU+znDbBBwfZ9sZ2NGIEIoFPop04xBqux92jOgubWgIoqcp2fhY2cP+Ae2
i6yvfXjtLshhKadLjz7mLoLZMqcWd2xM8E7BiUU9vdDZ8mzWgVh1gA152jaEVppePWYSZ7omaTUo
a9wkRVhBOVDVQ2Twpjkdf/fK+psZK/t+Z2G//A67aF7lHSZ0Jrfuz6KoiSN70u8i25C7NqDok0rd
KStOUyD7CLaBzwd8WXpENbePpq0dIEqSMEE3SK4B77VkVfA1YMx8FJL/jTuzqQZQFcPI1KGRzmXg
X4aMYkdjiJj1emouB8QCqOlmQ8ZLJYSX5bgBe3XNFpd4ZHIEyQUaTRlRuuJ7iMm82d5tEcqdjVFr
ZzRyWbOVLyF/cdW3+nn+lER+wSL2jolvogM7miopmpWPu2w+AogKjHjM1Tg/1T6PwSN1jqXc2LXf
w7zwZzYW93ORYz0oqUoQ4MLw49fbogGhmCf5Ph0pZRraT2/INpKVFJYCnOhsmkX5bkpMl9lopmsW
Lq9zMfQHXph7U9EsAmMhakHzZZ7cTL9ZHwL+bhlHwHU4t3kCwBIdTXQQ62RW+kuM+uyjtsXJbF4E
rPg1PPR7y8onkBY8WfsEiusySn5HiW80Keuf0IRxFLR5SfMw9FneQhMIyRLN8aCnOZZAZAsfLwCk
2pB9/y+vcIM4S29CYz8BaeG76TsGp0pbbb3J+NLtXNz5rep2ENveWuwxq0FF6dr2CJQYxCpWuvWf
c6lvMNj0+0g6KDgBYJPKQHZOzFpA9eFT6uLDXU2lXuLE0+MBTdhBLDJHmkoJmMWlm043pZFmJwtY
GVG8rtxhvOBPVfPuXPFW0OOwB9PvndN0OfXJucXZdOt2VUWjsVG8TOwCTqR5+scx8D4COh+2sgmN
sx77H3xXWyn5UUw+kkY9jQeuYf5HoaxgExVuD2apA5DRXstbOvI9LF2sPoxdf34tdSK31VSmmy6l
wCfXPTwM/81j57ExU1081TVf+K6FrRRmIBdwS/IQpMz6a5BJTg0KTdNrP0AdobNw/JSYNHo811xu
GFJ5sInrUMhuDcPaSI49WnmM2eizS80L0F5NwmXK+7Epfs3D9jSXOInJVBvyYklu00Bffw3HriuW
7tT2VyOyQwgYV3IOjxLtGd0Cv7JTtnO4nWaMNFs7Hd5SnethQy85RmdY30Z9E/4aoEcM3OkBSJF5
MX8t0uw0VbetqWyp7o1UO9aHcsz5IL3IwQ/T1UEQPs+mUbprp8feemsJ08SPPbs6+CuadMKnjY0i
gTtZBVO/Q3mZ/rQ9WBUinssCERXQh2rf/Kv3e7ZSB5MuUTWDWtdsLK6L1KXPjobtoe84v3OqcR1Z
m9/pVfThMMVASTD4Lr8TLqvoJX8W18EXAPVM3wgnGao2UeV9ch2UF1O5R9qFrjT76xytfmdqAtLM
13BX/FOO54exu/qdwaffeRyyRPZEVbiKXbZGG8VWYyA/iLXgOOSVhf3ICbu9TQcs65E6qvld8aTz
wG+bf2PvTHbsVs4t/SqG52Gwi2AQKBdQu8+dfZ/ShEhJKfZ9kAzy6evbx8d17xncQt15TQwLtrLR
JqNZ/1rfImW/8i0+dUgdDLozFa0gjjpVzDfu2uZIelMVe3dSLRN3Ek/005WPJPOCn1H+iIAjO+x7
rgastKp83Pt4h8jtr8tQX+aVK045FeBie8gnci9XTPQvJiB70QpNWg/f60VQtNCQEBZUz7YA5pYx
a72PORkEI7BegSqea6wcOx8nMwL6TIKjPZEjsuIJwifjXTx7eniqM9VF725IQIrr3ZI5B+Kuwhx5
uxyiK2qcgapSvmxIzLKpQUPwMDbs6qnvxLFumrpm8zeJug3dChuQdb203OMvMGALBX7pTcma0f+i
b3Bm34FAH7IlWXlTAFFlx4sjWjgxrX4azcIL0yPuX3VWLtWOTaGaT3EfPznGJfW+LmFmb3HvDKfM
Nqv7S/uTHo4MARwg3Ma9sAyASY7L9TrlzZ0wbH+wpoQCGsu0kgmCFgDO015Pb2IwNFLnubX1g9PN
eI7rauFi7OcZhwHTom4isl3mcTAOGbl/gFlRTxnFNle4M+XWXHabfsgq7rFTtu0nW+DEoKMgz5HT
Bv9ysfO88UqvvvMQdk7xgImaqcAc8bn2bYwbzThe9y2aY/chskHwLU7xHeU9z6c7Ovgm0jpOAWTS
OTu6UfUxTyq/dzOoNlvHiJLDVW+mnUbkxJi8WOczKhXFT452AHG1ocFXwSn8nbueEbu+s+FwbhnQ
OsB4lvG6s7BGEm/oDlgU4PCrzo0BqMS9ic4TMJBy16qpeIEK8GkKT91mTdQfutjFJ6yDu9Wbxn3J
B1An4y3zzHmTp/kjefQtM8M2P1ch7DpusW55Tyr899Llw475YhEdFtTo7ewrd991YKKnyaN2Svt6
/BQB4M3/r1OZ5erXP/9O4Ob/plNxrvvbyye9XP9ZqPrj7/wpVAWkgCKtUKsobpRM3/4tVPn+PwiJ
YYqOqC7xvcD7D6rsvyJHjhs5VPxp5V/6K/+MFXnuP/g6l7yRdi8tqdSw/ndSRe5fVKrQ82WI2iXD
yPFp76JB9q8qVaBJX2hKWHB1TUQawYeSuMGSGfW/49ZPO4STNOqJuro0/2BalElguVzy0iv8+QxJ
CkYIVS/l03//ebpvv+pn0399mdvP9n9cJNOfON37LEnN//zrH4d//ZnusEu94l/+wEAhM1Azvvrl
6WsYS/4qX+jP/+f/6//4t68/vsrL0n798+8/mYaRH3j6SuhF/sunfkEG/9eK5v+qzWf/02Q//1L2
SAftvzVNV5Po+hM5/Md//3fKTDn/kFhqIPxEwH9dkjP/53EQGgCxBGDIZ+iF8g9s8b9/wweGsXQs
8I/zr9/4zz//rR6rB8yrZvjn310H8fsvj4RyJcJlgEzqk3MnzqjRT/+zcNkuDraCXF/GBiN8EvrA
z0XhRpl2q3Pi97HnWj1w1Z2rquJQ2DJsNs5DHEiXUbjoyO92gCXxAs6gDCHmePuGs9cgbv00aXEK
lJomne4cLvkaxHdOZgNLD1sSp0wmhoUJB3S4aQ3s8xDIgFaJVWACmM7kPWqiaQlHc0bBOArgSPY4
bNNtP+Mmu+fM5trbNs6pEsRfw4CYwMrS/3IGysj2SxVEy08TUKICXsosFUi8tW/3xC9679jacq0a
NnKTMGkw8UBJwiZutXZAUQTA0jHnxFGB1xNzLfcYm/rG2U1L5RYHFNX1pkymjoIpMw60BGRlC7FG
qKxrfg7Wr8z72tj4iQ+PKvq5HGG9Mx7x0tt4aKL5vRgYt7o6SXZBOkf0iyRL1GHnFW37GGGnfeU7
1J9R1LV3FlQRnVe5nxLD9mLVnGRMkGNgbslpNlJeivZlpl/YCDpzvVSpAvYby4bbBfJofhOsIjsW
vtLTh4nK7gr9x92vgwo+CwMmnrgRZ+iLU1BtRYU77mjxPnKxdN23iVkKWgfCO7eJvsCfgCU7N9vC
omVsa6ec020xEVuN5ymAVJf2zfsM83RnxgXfSLxeyH3RaOVWrOFKe+JQxWAuiX3HcFUcXJLcX065
HGAZWIHA7z33DOWLN3BJIv89YADAecbpnYoBkLjhvShBKVJ/SCaPCWLoeVeKfpOcTxrb53Wvucn+
cMagOmrjonpihb30SiXXkxdgfrAqeiY2UGLsTIn+b9I6C3ecJ8U9FvFsN2BKopExDDd6uZSTR3Px
sC4zPRoOFO7vmjDQAXtXTnNTAhpwDTDTbR0hL/TBwkMz9u2layMW8aEIF//KlmP/zhGggebI9RoT
KNjP10oP8wNkcVILMBOzl7W3GBFF2xv7Gxgf/QCU3c0TKh7mnNVr5gHN2efj3CPEdE28h8UMTb9O
hwWURQJ9GKMgdVTox+6N25PuTgn0keOpSmI3iiXbua4LvsR1BukKqEUqkktsK6W1VW8KUWrT7itO
hjUOrKl5U01VT58VdJoDEbj1FM8YGoiUp8z1YOTE3hdvMO7vGogfVqZB3KBIBMMJtOdEfJTsj95g
TOjfqrBS6YNNC67OfUyJQwhlZigN7Wb0Dk1fM3m392jNKip0jPiYxrGIt168NqhRU1Pegp4tn6M2
WLcxi7NLn9WYHhruIDycIyaEXRitw32RMte5BsEFz80bYwymydgaQtcdaJDdPAeSUA8n7G4XxnWy
btckbwidZoO/H0coyOs8t/uJ7j7e/dEv9G3Qugn3N2ckx2IkR+ufyvf7d+A1ZXvNqFVbuoOmoTgs
5MyL/QiwJ+XMl66n+aJubm0svPjG0uZ1ixM1e3Ix2b53U9K8msWb35dLQw3kEelgpTPJ1u+9QjE3
aVI3B0gX6GpfN7LfuxCHz+tkg+OKzvUwlaHnHpNxUPhZdYL4IFoiZmMu9E0DjOHW40iBEy+P+tuB
xu13KDKj/xYGeImYJM1+uAvTqdiFfuWvPBULKSW09WnTA/WCgjCFt0M6UEIUVLpuSDr4HZekhQa7
CSG92+ixp2ghLpM7zRGdZHATeAewdYC2+2CdIrJw3cWU37CAbKdB4Fig1Sagl+ViwqzsSvo+mbnb
SPbGXURzbng7d5Ok05U1HN16nYZdDq7D3djOGzBUuuCmsIRb+c3rm/xhbZOImGyh3AXTjXW5SpVm
im9EbCsSmZd6mj62z00YgeQdGOYCIZXuE21TwT1MjPhHMqdRzSGmMrrYMW9Dk1y6KlE1qy7mvdRb
ypggGzL1tiLIw2WsqTLAA9zD+OtvQ+XDMQ+WyOkeOsVCA0axx00zzx6joVC6Ob7emukDVZvy+8o9
rN3yPej2cphxRAe0su5Up7bduXXCh+jXzMfg6omAIshA+FSXelNPGw7vffakjBXXq9/WBdeWGkc9
ojdae9yEFyNu3Dwq2TJWiXwCyhNwhsdGa0SpcpTBIwId6zmW0ORbiLnmtTEVo3Zab6Ee18Qzvgau
XB8pS1S3YYB4ibWUJfBw3isyg7qCRBASoMl1SlpWmgsNI6cD4L6VZesASc7T22QMRgIFappp0MDW
0YKjWWHyRF1JVgWAopnhbPQp3RtmMM2PDtAa38IQI954RZ6cvKJv3dMwOQQMGn8kCRbxv7Wwb2qZ
6k2HpZOdfpDBgESQJ4Q5oxfIMgA/GGpyv+tDysgxvsAmxF+Af5cfrY8rmB5Os57DUFI0kDW63mHq
Q4a3SnLVJDgZcodsDQUIS+1UM4ugT3OTmxr/QNx/PYyG1YIIuYsBMOig21E02bgQqN3prIfBAkP3
hEquktFJkRA9Uzk/5oa8bLerK/ZqPISUJh3Y7t0HWzmXW+SAe+qe49PCSpiDxV0N/1pJmXH8yaUv
P6eKaeoxbcYFb5RbRaKhTCt3T37dkyqa8C1iu2NPrCGIWFG+RvhS7b4TzjiQAojzbZCjfBFS84s7
MVeAcrbt0il+qZrxHVVKRU1dfJ5QkxTyj3Bk952vBEpjtXW5Eu7ZnviYohL85iXKy7W68NKhP3dg
58xVK4lNXIhmwc/aXfvklIRRT+AQnMAEe76ay1vHiYqHOmIF3Phe3dpT7fhwyBrmFY9e2rZyK6F0
oTJTLPoO8d242yFg032Ni8V5cdqVH415UvTq9CuPcFiW9VOKNew7gyHxjTLnqL2NJ0JX9ykL1iXc
Ps/Ym3O8JWYlRrb3PG966Oa1Yl8uWOi2OizC7J2xQfIDelygtrEZa2YgRZwEN6Pw8CLqVTBLm/oe
NxkZdWxqEfC4X3ylaLNKm9VPupGdPdow4YDi6SD4aObeIZVeOOhfu9aZ63IvCXBZcsf+wmzXkcTX
hhXFMpU+GLgsuszeRbTmYI7Y8L63Y4jbpcc9Kw6zI2xFlMNQLYdt1c7Pq9fPv9aMnODi0tpDLNCa
kSFtdwEPXHQFRI1IPZIMnOVxSN3Wvi65idv9INeIxxefU3SI4WWV5Dj76IaPmOqfGX3o1PNSPa44
gT4ts2kgJBNhtm0xNj1cBF3Ai/TFWJQ7OaP5bvqRlDEPfshCngXBpPY65SrLkTcP23NPDBQ8ZqWj
5roHNcmowycKqrBMorQ0x7L1ZrSIXM0vyxgUv4ZwAJkZ2lLshmGYBNxXEplbjdON0/hs9PPkGeGe
axsU2a5wkOZBp+a41VwP/8fdsl7ojeWQItJHg+5v6bIO2b+jKR5ujRs0n2OPr3if8OtTUOR6yQ+8
uol5kHVKz5Yhun9cSgMun6dHQrVi9vPZGSiWya4adX0JPjjdk1U44R/LVa3Yr4kOCohjnu4ievcK
X7526zxcZPs+vR7o1NDbCWxrdWTUZlHVe8g0zHn1/COucQifbeTRjdt2pKY3YzNFrwY7GkRYt/Zu
JKcvDL15AgtVraLJ9+48pcNO5J2C/mpmUiyKfYmcRyIDiu2sQ8JvKiN7Jg42E5OVLemFkP6OeosX
Y30ydqDdtharvupq7MwbzvdE9KRyEBq7gBWfj2OSN3GZu5LHAnMl/TBZ+zuDdsuAd1HyhfGHcqms
apO7fBz97Jti9IyxMKg9u9eyTb2Hol3hQSZUiaTnsPb0j8qUDPGtjONzSH4ywIFvWqLWjVUZ0l6e
fofoPIvrml+Y+G7Sh8ODzhz/q+e2WONUzcdb6jjT/orxWDheO6tIPi1jVMTFXj1W6IrZoW4COD9a
z9ktN1CM3Xx1s2magUJkhifcCWCWZlFw41Fj7F4vedX6u3FoxK/WS0f/rOnpLH4EhLemX04SE7jI
296/GGWzmcPnrKofSz4vzLKn8nrq4SkqbMac2ZLkR1jIrtuYoZLvvtUm2JMjSt9EuCpaQNqmelRT
Fr7xOzsE4FrWg03WRgSk2mqY8OtXRUgSOW7M6+QYL74tJaOzPasS1LBE9JV/60ZC4uTMbNm9IdkN
2QvBGeoJFcai4gmXS9WfK0dl+FqbhOvftsapUF7ZZHac25lE+rhv7YAdpYoJYRLM8tMPP2+G5Big
VL4E9epQe+3Sm7VRvc6nO8+q+PsIbp4T75R6Jgd6si7Jcc08aXe0kuf2a3ZMK1+tKhhKYxVxGQTK
6cg4JHka19B5c7X2XquJgsrKydb2LegERCTlmW8++5N+zPuamPmk5cwzrbQDCqqA6Ry7F18SbpKs
J4RIPAc4vA9LGu94sMW5Vd1TdFecwr7Wx0wKRrBBGmI5LeJb11L14cSF+yacquKphPDO/JnmDhad
kbl6PnGO28mwohwWMV0+qJUB3r7PVt9stAz8lTBKxjiyUBb3PFMUJ9mrPIxuOfGO3ziMpsTkL6h5
p1sW4LacgjZ1DU2VWhbSj3CncQRsO92rcBuPBh89myBvdB3JpnxPeRbq21a63C7spfEDj/vK4UIr
yYQLfs1yifF53IlnhQ0lgDMY14O9qoQufsJg4Z4cJ9WzderYucstXgbG2Ooej3h3i3mq5i5hq5C7
OaHJDTaHKv7UbsklhlDZcN8oagHTUWf1WTaBvZtd6M1Uvy/JWTLmZSxMzdy11sNEdduw/lr9Mgz3
BqPFXZkE09FGSQtXhBnIsNU1EtAOE8v6VHtYeicGq+B/VWTNc2FzBmwe6jOj3RpsBB0m6fBrlWn/
GvvhpM4DMRa6LgqnwwCchdGronPn+WKavlg8mZNPwu9g5gcTIKwxqJdPKRb3WcyB+0YZRLJN+lWs
+5Jc6LHRHm10oLTij8Ev099T53Ew8/L1boD9aDBCY7QiIwTrMzeKIIIiw8unokD0e53NJybb6XxP
RFYfI3Ah0S7MjKDQcRn0lUnpAY0IHdqbEeRwvM36gJGQlh6zAK4T7lZygZ45HzGkc9oBjxOdjaL4
kLngw3N02+sdbfTaY4zISfaBO7aOvwjyJx/JLLmCWp7Uc6SC5in0pffiug5JJ46CBiKtC3QaY1pJ
uZxnHOe8cjqHrW2r9qergiD8oLxQKfzYWgUktSl/5+Lq3RbcYe0Tm5r8jjnOIZ8P/XUTmKz6qKNG
L2e8utnWy2SEyy6gnmUs+uJZr14HcX6xjTwxtsLwt2YwieRChIb5QaOCqzism481CGWHrTaLHxL6
QWi4pm5iV/+BDYxTNv3TGk3MKiPer/0wUxh9XeBsmoAZhwKguiemT2mlfws9G0INYJm7IJunnyuj
1fLYoDARkIgSDBpT8k7rAv0lowd6bsvA1BLZdOWJjC+1kaUF/FrN3oUukxDNiRi5DXecisMDW37k
HhuVrJSYh2QQsrjC3tPJwPaPDi7IbreOvcieS1IqED6NmCXzJez8bM8ddsyrlNzpfTqiLYyK2c1z
5lJz7to59T+Rn7FZwsTyNjKXYXh260U/+w7HH16Y/OjJpLgKkjB+lELrB8dn0kyv0lipEy6BYmek
G50jmZNwwBfdHOzSFK+Q3qtTVY2Y69aE2+9hBG+4sDWH3Xf6vUr3zahw9q7bAVGY9SIA6ZL4s7ka
Wa0qwqEXcWLbUuTLt+qj+Mh2GT2n+SpwzedlQwx6LNfH2KT5dxFLltyL+HDbxyVSQIRDwVxKDPFH
OEpMJ0GAi3+uWYtvnKoIoCHm179a9rNdWY8tRBqv59ouRA91yrOCMDeaJIeHqInPkEhCb4u46N46
PZbN/eRXjCE3gVvW/Wtoyna8x9pm199A+u2DZmNa7vJ1QRtTNWLdXPn1HU6UdHrPAZov2zad6ZAJ
Heg7vSyzIt+tlZr7PbHhcrgLc5/pJnaQ8rY1sqpf/TQLOtwVoM3o+KpbBWyrHBa9bTOhUIA91TMx
hxLA4EKnh5aGHHtIg+GSzwZN5EWPK/w9yr7jKAgfmjYwuLiXmFhowT0XkwzpySVT4Z1PbMTf9HJy
IJJTrAM6i4HxjapanW5d2iW3PprlrxzNhSaakCvwYR5X+iOaHKID5/z2pLwEeEuGZn3Pq7y8VnE8
P+E3QRFgWUkD7ubUQ0PKXkoYIE1wXGpNmBxuCMyiWIB1wC0TfNhQFTdFNvIssykwj3cXHpD9HKWF
PrXtPDLsR5WyV5hUZ74e5SsfXcJAk4VWmwffW8xrWs7QmqNVB8WV9pc2wtceZy9VOuH0I1M6Rbt+
JZ+96/tKTTdZShcbBFLnezkUGZiMGjotPQfLNL8urh6/T61mUgpkZEsbHoU0UBA5r/b+chaOpdVB
dfP4mi6GJZMZKwVXeC9pGlMBDLQmHqLlyGpaN49xQW0XYKAULkJQRohxMClYu23U6c88RXah5dlk
JNbDsr33inY+Vqqtv4OCSm6EqhZqW8W4x1VL6EalEULTpGZ/gxYiT1lKBopuZTCoXJrC4tfYQURA
Wkux2TFS174RN/Vo7GmqR3mlehfkZBM534t+nm74vdr71PcE2OZVXudN7YXHOnXFSA5cyK9aN9Ck
y8lAn15Ue1z8OPnKoFm+Fh1NjLcUBeCiHuYlfs+rsn5MapGfYmNq7tdRP5xhEMQFXW4C8IND0p+q
xWEmclaLDE3BL4nob3qb6p9+uQY/ukIMVz5i7VWnQs7b2ZLhqywWUmEdxY8Ql+fJ5AeXltnvHtI8
r1HYuI89deHZGYGzCc6Zr4EkF0Q/IP/XGYW/lcmHk9ETBdORXgpqItMIgLjxWq88lsGEby/GlOjv
SpEG7P9Ng+upc4M0ovLeV++1ikWwhSAyowF6ubiBZ9CFX8iOJEFiq6OMUh0ifgd63hGie1azTdrM
0XG2HHt9Ydu7hCqUYIM4m8yHbqEkBEOovzJICBSJbxw6vHKjSh4nTGC0HSpQenuycoD0i8Rc4pHa
Kx+aZRw/YpDXL1mXKlrHgpSxhOxnDZHHXbzxIUjHfKcnzn12u7ZBhcpWpln2MEE9e5Qp+8Ud8D98
WQCKUuc36178scpRNWcV5nRw5J33gN7OR+BX4gRzi1okz/Up4m2wVZ9lxvj/G+1Y+nOUYXkbl5Tn
yqLoPuC6FhhmIs0hdRWTPrl+NeOp5exZHSaMPXLjDPNcn1ho8FkVQwWhHBPYQvg3Le4V3IDH0qZL
fRadrgK6rVv9CebQc/clFDl2GZJLu6yNi4MMmAEwdgIH14I1olMsq13GuaZTdlMUhWZvwfyvt80y
g3IGo6zts6Gb7Fh5Wp4xOg2fK5j+LW+pP2JaUELvIsxNJ0mbMxYIJTJssfGlbKkch+8p7q6GCBIW
s+QwDSQOcaDR9qSj9RIWnfvl0GpffI3+gqKC+xJhK+vRZbhpj0S5gMY2G478yw/NIYfGgEEg+go6
ht2pDH4m3tic1k6MT6wrFipPSbF5PIn4RnoCJkTIKCc9DnmHV2yt0Qr2EifntiiXNn+CW5aH7E1E
ug5d76AUrKXNt1Y75WsPWmBXDX7028mN85Q0snkvkxX0RD5F7Xtm3AnZqhJVsXdsJR8HLSDYoVM6
v/tALbemMH5z9iePo7cCFmtZDcugOXVRUlRb7joAz6IF8Q2rfGR7zhFp8hC2KaGkcokGe52SMk5h
ZTbm3o+Ep19qz/e7B+m2Jmbfxxr3EGgdUfWFYeO4ZGHH7b6R87UJJJnYRJMaO2rysts8IIoF2Aj/
OC6yXOISNfBqjkbzsrAIxwy/CCjLg0PYwv+WRrYL9yUMJLi7eEvaXeMKP7hkf3N3h+gJLHyLWqGu
e2TilcBnRFoYANWFrBssLa1/M0fkn/Gqu+yu7CdyKUFLgGvHlVgTK6EBKWbJK9L3KIAtd42ve3z2
23wiFkJjy447JRevLBAQYthMgi3eF0pji3Qm0C8KlzNvrqed8vtpz7UQfif8MzjxO101Ella0P7m
bRj0x3S8WrXkWP0EoDFS7yUC75ZaI3jOvP3PK/4c/Dp8f+DfU93T/GVEwpMM0CHCoZ5DZ+zCD/7u
CJ/Lb68sbNgjk6bxc/WM9+5Ew/ICIYihVRB3HslYPzFgblp/DTgh4WY656pbyzeMRrO40WGddo8y
SJiB4gTzFGM71byIolWPdCBM9bnIAwJq6zqEuCk7LDicIZv2sQazHVJOd2ECQcoGxj1nbTh+i4fY
a74HybBWXysha+o6whAFIHAp4qPNoC3KRz+aNd7VlPYYdv3CzL/6Gu77do3HgN4ZkEBqa5nnMdsE
ECO2CyySn0hVKGYcWOZPGuejEOzTCDw2COEPY65O7xYsojiHGDdwiU5Hdnh/qN29ht5UflNDpz49
s3A/iwhinBoR9z+Aoxli/vnYDpe8S0HSskcpT+jwqPzzmHt0e0vlMeyoPSKE5IzD21LR1HOx8smB
C/VEUwCBE8AGLcLICxtN2CP0KEgI/JCXjAzCxviKDyFez87UVEf8r1bhfm8jhpa5Jwmd+Ktpp1vP
o5fnykVkHA66GC7yOtLHa1Z4PKVrMo2/LVFI70wLUZOe+VCDa+YNdAx1FVVWu6EwK7iKUlbui1XE
iM9z03WXXXlpvsXM6ZFK/9DcLz/piiXAgzxo53mcn2t6g/Y4OJaPtiq4GBHJHdIzfbf+dGW7bIaJ
jzPhSnViUczukCoo+ZqLH+jrYo+R27M4m1svOKqxKW5ppYXwPXoQN4sR/j2fAtf5Ht32WpQR2S9V
CopjU95qHcoJlkwX7EcHV2nGqZOOAMsVIW67cHiRtAVCyy0hzt32wBzLK1cJu5WW2pK5dJ1r5rPt
+2KKkLfXUkK+AIzs3Ft37t2nIiA7fYm6kGVSyyLVTqR2oJsjmOHg27p8NThXnRWzcyx3JQOigs1G
Jh+2KbprjuIM0GzQ51ADdKvKV08v66czpivvD/6FN/Y96AURQ4oqu7Hgz1b3xOHGmR1cmcjRH6CC
0+xQlX6n7lduV1zsqWJYDnnTj9kzN9XQ27QhR79TnCDrED6KqIb5PgyrL5cdE6M2u0lGW417zhF5
BEo8TrnF3VSjp6lSCvp2Aiq/QsFU0TFvVBR/C8NprncSMI4JftgeqNSGAwsyjEHwnB6dlH1i3SXj
UCVXDYVKFb1BnJ+8U9C7AS7lKAnkeJ1OpdHNvkncwKuvUt7M+aOQWeI9NM0UUiqSxRCCLqz9i6OD
NwOMAPBiR9x5ZNoB1CkK3Y5LIxMKe7K8cI6r61AJRNaoib6BUogaQ+6EW1S2BXPSzpc4wICfBRgf
sJIYbfowB2OLIQdz+vDcMYOBzsyrmeYvrl8khJlIyiLbn5u0FYXdNlIGZoHCNjd4Zqe1zATljD3n
PfJF6NI0VTWS6DNUM054dwSIw+ZHzVPDKX+xawPzUGSGQ3HoISfxuASSktKY0wIaCvMyrgjI2N1D
ZYE2PVCMm1fdtuvKOCEkgkkn3NnACSYC1kOZ5DnlGyhtJ8Hdtdm4MFLH4pjgFeaQTMIKJU5XixlP
9M3xs49ASLPrwmu69J6Vw3CeZsTLRLAyBWi5LeHkZpZb/hkHSTze7egU8ua5HNpDVJu5Kc54ZVt6
a7LMTOFXE4R9+OrisE9uuMh2FRZfiFc7wLhhAM6sD9frLh5Ltkcn1i7wGSpznLdG5FRaaLSqes/o
n8WtlhhJrtoucYs7tDQfdqTpZ7gpqTbxsSnjKPoC2QpOZ4efiZa3UxSpxt8Fi1wiuQX5fDEHNbTp
yHnP/GoOIXCC23Dx2ghkQcbFScRBIsVzu3CVK/PcP4EDTIdr7GQGOpHiUszRGTdJ9qvPGY9dDuv1
QPRmBWvqyWNpYQbNT0PRJu76DH/bl0eMNQzlOSkZ2E+QK4DsMislLwj7toMIswlXvC/bhtIaUPc6
MFQpiw5IbkrxexpeMcAwzSmMoMMAwW0cf98X5QR7oE8K5Cg8zos+On2m+vjI2jA7sAQcS6R6EB0T
4bJYxPzFFIbCogOuVUFZqhayvyKA6gyP85xZ53euY4G8zVvR/ugSwWzlt8yg3DIbrCkJ2kkOy2u0
hS6ZNXBrwtZJ2IkcyQ56AUqLXnz1tqNXVdOGVBxL3Cb9QcCkm1GFUYOZyyHrbdpkKcc7H5Yp81mv
T+150osifDSA09rald6Sh8iParZRspBCttuhnfPmuSMUH/0W5MaWU9q3TnNTZhUnVBkbopfGy1KP
HAlYw2ynULNcqiIG4TFNlbSzDzB6C8p+nZqqEvTloaDLBp/zpqMeYrydmqB+cTwuy8Qm3Kj8kVvH
NIfFLHg6hw3Se4mWRNsDzWHN1WpxJLyMZAuoJSmw2Od3BXq9d5g6ZgX7EeQngK+maaM9TrEx+WhK
DkFXQSqs+H4ZE6irgQ07/Mby2BoQcmVbvEEkXugj6ci5wWinMYwe87JN1uuosgNIQ48ekvYwZqx1
7BYjyanLZUJ7BxDiWdvsY0+n6yEaEifYlX1JC3BZrKn91GpIvG+kjnp5gxDF4XkT0fuOnBcoUR5r
Lg8CVobbDitcj3XI15IVK2SWzGAwihikOrh/Snhzo9Mq9PyqAi4haoeY4CFc3aTs9oDL/eiMltOY
K1jPcv0gZwcGoBPxKBycVX0X7dppae0Vrh2PTqIxkPo3/7lw0XICsv93OmQQBa4Lqj3Fz42bz/vK
o/GDkNwca6hSOUSrA8k5Gx+wKhblk9OQaAIvzy2BNVFQb8qVyk7cKvxyhrVcx/zT3NVMsKJ3RVHj
gglcTTQlwQP1q/OAeyE+ei5r9YNV/OEUOg68jE3uDAspCDh/mjNWlGIieDAdG+Z2DfqkR9RZvD6+
UnPSVIcSs3j1DIGl9p9YP/BVHBm1r9VTXlRpuSOQYVjOh7KqlptE6Mnh7D1lYPrdKqzHt6A0ovma
qtRJvlTbjcUTK3LDMKoNhnjXs9Z4N70wXXBAqCzMG1cwnZzWBIXpMwS2HkJ78tCm7nnI5+6Vgp6o
BKE+B719okfWgD5zZ2P2HDEZoS1qzdxLDCtcqo8laxikLk2+JOt5HamsOwTGK9zfQWhJCm8cox8B
PbDeMWa5D5PJg8zi5ZIf8j5fqjiAx2VdDPlXVTiN9qCMcWAqIwd20+fUugbDGWeYMeZ5Gt2Wzm25
gK64RgZJpw4/FzGy+2XVfE7kUTTv708SWOs03U9jY8ufHkVGk4cMlTVG/W+OzmRLTl0Lol/EWjQC
wTT7zMqsvuwqT1i+ZRvRI9EI+Pq3801vY1dDoqMTETu21cTcH1y9uAzJORMv6ra51qPZ+pTM2o1H
DJD+lSkbkaN8CB3OvipqMbwKVa2df7R3hf7NL9u4O6mRkxQ7DnlZX20aaq2Lr2hawdnsYxpS7n1y
vqIw+lC6SD3zPcuggeqG3kjXZaBh52GXwbvx3OLy83B+4OEqTzhQILvUnOHZZ+r7i6VnfqiXDFV/
6u8FTtMkYwBPYuQvpXvHfynIRFAenPsUOSNqUNlFHuwjFB7FxGbtgz/KKvNFJlC81I4CzhkoZ7iO
uiPIG5KAaraNcQnMO2SZsO/Wghc7xggCScc0DmNKYuM64KoNOnoc9gRJXRBeYzmp19QPDFAAqkjr
v8PE2u8JU5dvv6jv8RPOHw0MkWIVyT2PsFMa1UcMlCMP7VqS9ONK64rlSp5LPM51mx9MqgHrFYOD
xTMvsc+5XkobcA+vlM2wJ8xzA3DplMYaGd0MWp3WZjWPM/6wmqLkYdiyPmx3A4k2Qk6FXaHXZuJJ
9ShXSDG6+DIlgKl8CqJLGNyjwXNiAlD2Dn3skeB/Tx02PHQ7Zj862Hy7nP6e34ybAmp56D14/Da2
7tSBd585iQ5ji+5H2YCAaxBWO2ctVnSdPg+eG2oQn5RyHNqp1tFNNk6ZRmiLFNuRP2p2frAGN7CZ
LtoxO+hzG0/1G1wfgihzI1998lZ0KwO33LKq9TWX7gWnH2+IHw034z0FA+OnxFQM0CtvjtDQsl2n
43xrU9tfCo68bGPVEP10M5CV3JwIYnPDUIizSZMCOdIOHH+/k1u2jtUnoWHkZdnM/1yZRcsT+g6F
UKupxAlGtvrT97YCOsCDfn9lKv+7EqtZtgmNjhCpFxpH+O/xe5JW5qMR5o/xGBS/6mzE4QI8KfzA
Q4s/QywRI8I0BmcTNTGuR5Ve/Shgz+jQ4cvUl4PMcYzwtrxkO/yX7YiVBgyQwUdp+p3qqK+m+9Q/
Ff+367JbT9j+z5TGcjK4j8HM3ZMcZiqfFZh4uW1La95dmkXZkqxG3YJytv4myXkaM0P5WVmynDlD
wcLwAokrQByVxJJhZvh2GxuzwkdclseIsO8WAQ6mVeaqvdcMWHI4WXyeDz2Tqgb/vsXwE9MoYnV0
LJc4Q3IDt87Jx1IRdZh9d0HtEM27QZlzXZ9xyIdqgsI3szk5mkiJL/ZZ5SHoC9oHaYg/IJWxMRyF
x7KAQqbzjDfjaaGNiYYUxcheTNHKkhJj63D1Vz6r3PDqt8pBvGdtEK/hTuqweiAhyZWXtOhGKe6N
W4q9XLaVqsbrFZVUHrQrqEFknXXGUEBOcj2kPssjQiV+v0cuDO+o6zKgcUUgVZSLjneO34Hz5EYP
Mxy03jkPyv40uaVRyBd+ek55AZ3HgbCdXMvhrDSryaqp6dHjH37ip23e8pEbarzC+5sGVsNcHGJ1
yuvAPmlb5tc0VskNyKrF/kXB2KM3WRbRbhRBKq4TrGVB6AhoxK1zSeUs/qMLlwjqJoHCKs6L3xZ3
IG6zfrSpU7275dB+wNJLLv5s/H3Ve6ij8CCyE6Mr0kY6qVBdhzH+ISvLpAmZU2SA9q4d+5PrSKNj
i4bjeVcLdOuWY2v5jDW1bERcywBMSRR723vmIT6JgWwvqMWwvJAo4KPojXX9ZGiYvoYxJ40SPO6b
evbU1WBryQ9DBSRjnmKA/QLny5bpD1pvbObhsUTW+2yobtvPMoQRweLnYOiDQEWlFAvo/9B88TyX
D3kKgPaOARV74yTlratS6WzQEKLHgRMKjydiJ0cFwtQpiolvsB0d0nf20et15Jr+OdAef0HahrWM
qTTbBC0rwoym8a1Kq+k56eJ1VxVBCKJwhg8bFPJRMKdek2qlKW2tVuLsHtPzc08/pSFVoIu3Vsb2
mepjriJp6GcHj3fO3wVPa7f3Vy5YGsvcb4YwOkIbSGy7tsic14asxymOJTfcTU2353bVc/6z4LD9
Ig+ZEwQsnY7hiaQzNJ3EcrOuojnfTXaYkPOj8LszafqmOiNYmDC9sG7pNd2KAdJHtV26nm5B9iEC
kCUC1zO3J8ulIKw/eozDD0EXJO9j7FMM07PQOo53euHTit3F20Cznz+ytHEfM5IvqBRd8uKxSDq7
s7HnFjWh27C+j73DkrrgVlg6/8WIGYbPwBSGN9aQvXPIcj0mu9iBXb9brKySndOTGyxSjzIZGsrY
pGUsNtcFrMou7auJ3GLd/A1pgz6rKHQuTAaFeTdFHSRk/F3dnoseF+++k138LjFp+pu2uld6zDkw
xsNCx4t/F/qixzs8LMDU5fX/TSLxPu5WiZgAzarYlKh6n2dlUx9dnajlmPmpu37WQycLtpUz//+J
30YVUDe1ivFPNisfwa3KUQjR/LECuTNMX6eQbn4eFtzUe0ckVW9RQqgN5/OQ9EXzBH5gsqwuk6J8
SV1Uifvd30sjCLjAE+AAuFkSPHAQWsErGqA8WusygqwFhODjJWGTnO9c0ZGMo44mz0Z/2yY45Jkl
54FtGhDU/BrzxWFSQEG0SMn81z/xmtfMMeWoxwdmsyTddGMUPIczgJgXYBvCBeMRm/gMvEAJrpa8
IC8cjQCtw5EAdiqJG+x0FoPNmx07Y24eM3beThaa6odyvFThusNhfyBhC5qjHEbK1CU3Q4yK9Ep+
CUqbKAZpg/DgUFox/IGrQcli0ujhwgvN+e0yhOgdjQV8907LWATIhha7SvNm2RCsLkccntlCkUMh
pDqls10vyAA5RJl7sGQt3EF8dYPW+mescrwOq3XobFbG8VmbOjFSLYcXw7FkfZs/AG2H+JpSaoEt
cfZTrR+o8uvluxL8GI6hvyb6Xw2vzsFUwM+fKVZzFpySodfyF1tce2DNgSOWdHyiOF+6qvwBfBQ3
bmLRb3dD1oQU/NCO+E32phs4wol5v3aG9eEVWWZs2D/MvfR2NZ3t7XkZFOGnvTsOHfNOuJBbPLOf
NO9cV31FOKRsLl5CIzPGddfrn9VMn7i36VLb4rfSDAU/KLSQwa5bCDN8h55hkVlKGJjpira+sFvL
xABRxIe1zmDidMxWPa+tnWsh+xtgxyk8d0eyqWyIYKTk4jrI/YFNn9BNnUM4mPLbBBn2/N5169/Z
OnGbXeEno2SUYQqUaW5e5dTMQH6LKtrasumTk/Ly9jCObjlfHdayKcoG/cXwVHVvv5MwJCGcFmn9
QE9mIV9SjDl/cSfb4hwNNS0Zc8WpfY/Rkc9os+y77kXPN7eWLPhmNzqJMCr+gru2F2S3KDoNibtc
sQb/dXtaeNZjIfOg+VpnQ9aOxVhY20OEibWDsb1KvmaJHsbbUDvKfcR71SoAHBSpfutVhP1xdGQf
jDsLRZ9gHNG8/hQsKo0Iwrehgzmdy17inkbBJXcLhs+4h7oWqYNBxp9mbshErfBslXFS5c9gu61/
rBMazj6doVvQ57RJ1vIwzZICpNx1hdyUDPTdtq79iVSXr0EJlLKlp0sm5F39ugFdwwsEqw5b9RUr
j1qAk09wPnfRHPY990Bjmu8OrNn8gGlakgBJsiF0PkiD0MfHhGOn5E+HLLneuhL81sbYHHfLgjes
vKlG5c2OGH1ZsMxch749uoL9zJ4IMZAuJ+upiFo7bPnzKTd1kgzbpQ+b/zSYgmS4WNg1Kt3ZyK97
SirqO9OjL9xWulgG6Oquw7cqW8ZleYikA+MGUJAZV3+nU3bi2FZs1cyPqifV1W6RDoWWmHsGIcj4
sCFvxm3oYRVmB0r9dpSvy8+o77v+LRgzoM9RGHs8xow0EfDNxplMdS7LQXyv/KRAqGFHzSjtAMFu
vhqDIWETAn5l4g7QN5eNkRCUz6OSQWcOve2aYQ9ZC6zvxqlhzT15rbD8taMfFt5tGLvZeXFbVUTi
gzVWEUFXM3CscsHa/Q4iGgzW6SVsjQaNQ/DsmmFhHtJdRdK0/jeUyvO/qeBD4dw3VObxMw9RXDC7
v+iqzoILV2LAsL5k5fPi9x1m1dYPXPsw5/x43gxr8nkvsMXSjJeW4hyWmKM2bnvfXGk7uwfPsDrF
Og89hLdS154dslkPvJOybTyhWl0w8WMv7LLpu0Rv3JW4lIKdzxRF7MkWF6lS6x4M2C7QTNK7tnje
6d/uBt5B+56KdHBfarQehShC9ByiCZbW+0pkUfbcdSp0tj5fX0lowon+rEV7L7sJTfFLOqCJaBWj
fswPagkbKGLFwUMKNwMKrIruiVaHLu1siQGcFHY8dNUAwYFed+vuQzEON1MRj+Sl0NLnC57o4ndh
+7bgm025Z5oZEGygPweY4OBx/BZL55iR+EXC7exT4EBgo40m8jBGYY8dzzgxVvrfAxInGHUrRZaM
Y5LlMbuDaTPVSVscNYwh/lFJYY2pVPFUJpSmBcPs58/s/aP2gYbf1NubIcyfQ2DbVHH4A2rcnKCl
Buik05aNYO8+NSPq6l0PxckOc8R57bwpJg9bGXqNMer5m4zql4bPdF+650C1PjWQBGb0oYkQ7bcy
VZBCQDv/DDyaj20yxh53mhJ5rcKE7jxGawWna8TaRjhPquWsWcBu85jVy6aP+6w7NMJT423tBfc5
InBUzVlRokwRLYLcyJ61S75m5XTvEtQrVczkdXj5aTrpznUQTt6RE8T+XlrSB6RyMO10NC98+MkC
igwmBR3v+E9q8zBh6CIluiaATyc6LbpqFmd2v4E6pD3Q68BRd5YIqviPiKKjmOTxuPxVIXHeBy2T
6bVWNuzPMlynd49aA3YuzlgcQzoY24ObcLM81HIQpz4v/JmLtFeLp57FynMDJ/qihdXho5aDuRQV
CcJQMV8DlpvPlOAkZzv00TmMqvBbJtKyrlBsy4Uou2etqoKos+NxQbrk6VibfUTi41uOWXGqCWye
+JQoQH/KMnv1bOIu+cJd7+wRFyHLWZo1uXUG5+BJgxdRBzdYGN1q5SCeOthd8dCkFrW9TlR4lJq6
OjdnROW8nPTfIZu56nKnj1gHrtB4gTDSTsyyng8yDI+vRKHlvHk1BqhdOvVsQSiYupHrUGjJHNE+
l4hmOHaDzO3OTj3675B1DExT6Rd7P8RXwPYgGc8t/EnAVEwCbwZS8Y8u0ClLMaAdTJZdrZnkfTd5
ai1k5A5ZCV9BHkQvi1eQ8ZvnpdlXTQZIux2d8Tl1iuKwljRNL1Nq9pRUYUYagR/URCO3jsmwHkKK
GR6XqiTvwidOcwMFF7TzJng2oWbmQESW+rCEfv2kefK2AVvPHSzOHNRwBYTcw+zr4P93QExHbNKh
Z89D8DHyTgILP0hxVLGD5ynPp+iuyWcja+GgwmrE4qd1zxSsFs4ucnSC12BMu+OKJnZx8Oswdo9k
hA9YZHA9r3AKb35e0hhVk1ck0lT4OAWVC3py449RuJxyjONEsu0YM2D4ggpDZIXT4FrvQKsXyzPl
pc4fsuTqCI9F/QoNRt3NmrrB2R/v5Piml63c+KwY2bkE6S9B3uiHgGvubA1WqgvJs/agwhHwl2iS
4mug6+Yt9MN8xTaAdPFDO/d+dy284NAgIXFTzP0EbDMSULcPc1X9ccYxetbp6lSnmpSwS3ci2Bu/
K+03hT9qJwhDvjRLV+5qLM4NHQpQMXXn0A2rkW3PGoX3uSgX8zwMQZW+5kilT92IKIPHIeIaVeJC
YrvfwPH0KUQL9w3XwXaTe3hqwRJyIbRNHXxHFjDl76Zp0ysSA5+1pglkwP0ji8hrs/I6DQVWtnoz
4EV9Gut2KMjF449wlhkdkXdC8a602xSnMXWjvYdQxNwz+jsU5pn1GY7pgmagNxF6XIgHIlu4w0Ah
/rOmH1wAOggAmyrIeKkSanF28Uj4UOlggfOImeBtSRcctyzY3KPp4e7sRX4HkhsCGN+xsxITc+l+
0Z7un8Bl5dE+a3l5bHXhNGxFmDZu5I87qtJQXx5nxpYfVsNO2URDqPgBpYDMaFrDqkmfQ2CGKqTx
o5xeuQSr+CYHcKp1a4Jr7Ju5uMD8rJODbhH0NxHFkOnFFbWvf6KdUPp0l+7MeQ7MTGEbkXS8vWiu
tHDgZcXBQErApQgCBu0JO8L4G3NB9dDLJbznRKaR+HcSyp2fTu10gGIu2RsU4hEDCHtSJWgPOGdz
21OZUwDZDOoSxL1bL2f+dfAYAPOA49CwFLxIttLeDQqm/2gTD3RX0NcnZ5DdJ9fWZrguOpkXeksm
QGf4dFmYb2Ip4D1ZqTNW5yAgLsP9nlq3mgxY27sU5fWzHVhHu+U/yg25WHRzaP5Bf0np4fV4YMk+
JiS4NvQ1+JfUY6J4t3JwmRFEkrUREL80JyxQInfVE6Vldz8lbW+xKZ8d0YrsSEsTKUzrWeJVHok7
/dGrZc3dzUKlNJazevHC7g9hKv0ABKQHqyYxc+/63o3AJeBjrfYYuxlEXH8a9JFkG+BRqAQlcyBF
zSdEvYSsDTyRHae2fWJuNeZTsHu+g+HzoD3HjE3xaaXr9rIuzvwL6trCOsatsQ4lFDQsJIFe7ktl
+wlDcSGlhvTbbkfa8b6KhdUF2L18/fCw2fBEI/xiaUy5ij36qvboSiHjgHMuCvITzDY/pvJwmB74
FgE0cDkw/wCqpB/+6vXslzU2wIIuKIH644EtwJlJm4Eo/UEeJUJJSl1I3mWEN/DTZMQTMR1N6d3D
Ru/AFy/HHGGHC3mQoVeQqkWFRwYFK0aS+piEKRU6QTPhyKP1DiBFX4mgFzsNQis5rn5u/vOjsaMx
jS63DeVcLCF5FLADVDhPX8C0R69U3KdbAoTjbmgWb+90U7fn/ULljB9j4IVNGc/v4YRHI1yL4YjB
LtGvMb0B6kFJpbpjwAFQsIWFSHi2IZSPfUZzhN2hOfnXvka6csjLnNtAuQThZLuwBLZIOgnr4KDn
GwNAMT6l+O8ugMuqbwfKzKdRcH45tKaUAHOM9aYmg3Rw6RbitanAPXDXEC0yUO4coj6k92EuBLBL
4hj91jq+qaFEr2RMoMQQmundfMQMPPKza8lQLPy5fO5DvukWuWE3ZmMMJi+NZ0lnEwdN7BCsZ246
YuJYfsu0p8ZaTyAHmGRB4Ih7PqrFCfGXD2ID7jXKhkdulH6wGWMBJxSz5B/rzSHPE4vXjWmq6bi2
03DD5oLiCyKPqgy36Ci2tM45XPzpqGcQtMzELQu/zEfR3PNzcd6GISRLrSjAPBQxNgC2OkO7n6g4
pWOaS8DeJbLw6WZ8Nv8tbte7v5wFH6U/rLi/vSVnICevXO8mOekngkjxufdc9kflNCRcoDI3RP3K
Epj91TqzrmksHUALCGOuM6deq4mLjGqKI11wFNmIcMEp2hnjOCd6J5krdEiO/0DtHHDNVbMjJ3Yd
8ZsN+zhkfCpXnjL+MZGX3vLjq5L60UxNf6O2p7xiJiJ4VqVA30CeEDRWS01oTWfkT2Q81BdummJP
TiT+048hSVXTC4rqhsmke9tDQS5hciSkA3uLq5P4wXtYh0H3o+iUQGKKQaWVLFWouJIdAV1Ksyve
CzEBehTkJjLFRgZ5doDmB1iAG40tNxJBoHr3uGHEqKz89tDnUR1OUyD7eO/Jxqu24xCo5FSzWm73
FQQX/DASqZ2M7BQl2sPjTUGJvPjAVlCgwyo7do52vWfyp+N0GwmZPNWq5MobW5b+z67ssfXjnBRY
HRDbjh6FCez5+M07m5hYqwYRMtC9VRTrE21LPX9ERLqHoPXPGfHsnTkTh6MQlAQ94HXO7dUdlxLX
nh394lh3Qxwf2jh0evq1KTm7mtWN6Dzz7q1a6dDqU8je5icO1uLXnJRTh+EwxjHLWdR9GId7lMvZ
DQx7xazXHy0oRogIXngkO8vekcKZiUxsN+NW9IuHckzLr9xW8k8Qi+ilypLQv61ebfMHbgW4Gznd
53qnWCOwc2Xt/NiAo/mOgyp/6vl1vuBrHwh/y6qg3xg/5DJto1F46Rk6jB+8SAzKwT7wBwO3gR35
AIiGZMM2shhhEDOgmK5unraUdDN6+3KD/DBhO8wYTWcD/ZbFzHxI+QP/VnTstEjpTpLtZZaP3AWM
R8SxUEMSH5aciY8oDL6TH3LGw36MU1wwe4j/yXkZi/gYCNU9taPOacwtQI/s+GoGckY49s59Yxez
tbQs/6S/pvsXURrT7qolIuLcRExoG1mOyxMNjWm1nSmioW4NW9RVRmycHudshQebBi02VNkaZOZY
SXbYKa3uxW2Ns+rFkfRa3agzx94S8tDKo2NVf/FXeNTt4kWXKojTb3fGAcFbOOrlQ9jiY7uBxaop
H3FdLXd4eiuA69XgPtFobXZImOlLS7PQe4nPmGqiFB/YQ8t8EQNVWgWSHWWjSNaGENU2qaFaA4qr
WZllrLPtL4oE2o7esnJK8b2HsINPSPMU19LlPRIPqqlhycruFFKdeGtnH/Q4Krf/iYIfY7YumRxU
gVmZoW7Qw6vDjV5s0ymN4zNl8esJlWshGqcn8baIMU2ecExwo+ta4r+3hFAGhVG1E+zqiZBCPycI
5L6H3e5iHVccCsfHabV10tiPvirvzp83Td/M6KQNjCIyWonPfNzy/SKheyIg3aWV907EhxcDvgff
f/Do/3ks02ne9XlPwYJhrcKXK9roDd9/Mr5g2Zdc1T3Fa4D6vhqRAkSafqFBaNUPHjH7ia4jl8QA
vxVT/nMZ7cRHUHdOgkkvCm2yGSY3frA2AwHUqhabBVH9oedNG6dcEXPADH88MfUHGVdueHPowMMP
2mZ9SHBgrFdkrQ3rIVouNsCmfDxYSeDmGy3H5cYHRe/DsAdjVM3JrvITPPG5O47H1WGZuKm1ADQE
NbxMD1g4wkuxMI/7NGlca9IeJC2WIHshz9thOvAYEiLunbcqpSTSxoVuBPMC4ZVnSKTE0mBKESMA
iUBAmF5XvP4VCcu6raZbKZPG30vCUWY3sWIHBeEt905TbhDqWAcD225aHUe7acsgn45B64zZsRi0
vJYggu0vsjNh8KEJZf3WIV+oMlSJHTqKsu7gsr7PL9p69wNHRnss8LQ5sMJ117PQA3gzb6iGixcB
4af9gG6nMcjwXELhEUgczbyEv8bZRt4pGyQXbgxQiBuqjzg3XPwOy58lLrs3g7ZF9wRyBg5D6PAl
O/ulKUv5j6bntviJ9uBmJ5wORf1/IRwDiY5mgXs/LMwhBhTvbsqwE2LXV2MdI7dLfRZMFCjUPgVV
68Hg8uKjL4i7xK6tkwcuwevE9xqvvyOustd2zM3PFEEqf4b5Lh9ZEa3lzkwmNnB6EL4ozdG587e2
xniYdqS5IGryJkMrdK6VXOc9vs+KFKnE9uwVw8n0dMJDGmphguBqL7CWtsL/cMYaQxilOvI34IL7
xc0WRVZ89QktkplDwTG745mBOuKjkVHk6p/gzvAK8X3CzT8w2mIHg+TFq/kAFQrrqGZzCzPatet4
mkMfylTFTvlnUDasVdgp0n+FcTjF91SvV9jRM+QvjbVqxzffEs5NE/YytIRsGf/58JHDeC2TIj/2
U1Z3MNosa4nOs057nqBQY7V0sGj+pp3XH14cj7ZMeg2jHBNpz7+Mcu/ugxn6Fz7E8wuIJu9STHX1
HFor1w1M6vCbtX58wzo+3Nsf14VQCjMlXDfc3nfOVx99+nq870Lyu/ipVhJsF5bB+VfQJTLcELIP
HrsQ5ZylyVyX4X9I/XimUgS1TdGK8imoW0mGxRfzL7gkyS0rsVNSuFTOLqFNdznOgnnhONdOKsC2
dDrcV0vh/uix17NQpKlUnzNswcOJj5iEHNepvMaqhH2ivqyh7a+6qKZ3E+MmJmCS2eoIFcdSs0Yz
h9nAcmpeV27K29Cq6tEggc+bxIvDLUjQFYAEVjWJh/A4YNuBd52Pf/ngE5Jyep+5yyMcCsdqjNMz
zTRzfBpLqslO5MDWj26d7HyMauGI19IUCHYZXtZqGyVQXTaYuyJ28DFghS/S5isf1T6LkhcAynbd
ciXvfsZ84TP4C5d3W80wcYkilRKVVQ4LUDFD6d9Ocb9+4bEffnM9KCkKHRbQcSkt3Gg4LA8z3GuH
lavfm6fKlU0BaoJ7GMibFfsa7fTOOsJdnh4Cz8UrV3h4TFFTFBZyjszwMPBq6l66TOYY0agWPjRx
o2+zx8H3QqJp8m+JV4mLqEXtcg9HIKMyJzTBg+NFEJjuBNhfBdyKmJprBisSCk5YdwdaImL1WGGb
Lj6ToI3AgeMDhWk19hImQ+7Z12nw6o+4ZdqrEpp2EHPK7qFs2rWgvhKyzQJuSrg/rWrn/9K6dU4U
Kvhqu9plea2cUA4ozH37L7y7cLe2MsZ/JmcQVAfGUQeLYCVhPgmVK3oL6VK/VkwxNzgKCAVJIHrN
hhDH5Dmux5SWWVZV1YHbJ8PWENuavtKBayT+/FWwp3US96Xy1ntYdwmqDkeVncXJI/l5qTHd0zlN
uzvXjnk9T2kUBYcUgyKGqZpnHctuMsL9bubkFLTJfcOPCwlQl9e8tzi0v5Mgjbc+Lqhr3vXm7xyW
gYf1doK6kbnujSN0QrOEru2SvJw3SmNM4ukS9jbhY7+07Cq3QEhodsdqXbrPCDQEBj2LEHdJFJvJ
90U0OT4nHxJK/WtZHfeQzgQkGc5Tl7/aBbK0V36HpsFNCH8n43rbXefMBWqaW+I+mu2Gv4+jZP1Z
lWP9h4Ywul4oBR6JOIgQr5lhGE3u+HfkF5u85cgS167tyg9g0/iJ+eHDPQv5QExR6kKUh84k34ve
QfnsbBQQXwxxNt7jGLgFhkGeGyRo/aIxz2Oblab6AyqB9IQSM2vQwJX3V+SCJAbErvtvTUz7subL
+p+apPhwEseRV0CODZ0uCBV8WJAAAxYeTWD3lNatxYfNRcyxxFblDkqbZqoByAhhIeE4PNe5nM4Z
u7/osBR6pfmQgMaRI1VlvNuL8YlDWCNfZwkNLVXtUTHaecVRjjQZ0AxbuNdwKjkZHCYgeI88UQ78
xaT5j+UwONKEHAbuh/6+/VJDf1rXhCWiOwGTIH5ZnflgDjjIAn02mD/pbE6W1N+nDdYkYFaGQxDi
GcmZrBrohe5prlDoMkHx7bpW7XHgy4cA8Z8JWiRYfY2f4YwzQ7Rra01WjodBopClCRnvGIrqhbIV
Go35/K0N+VsyNoxsCGgIRB7BqQPhkXnbiJi9pZ3z6a1otCLU1hHWeanUwFCeLktxcEdC79Hojv4T
VIbVP3qm7tV59chqQNaK1HvHHhpYjme0ujFlZLdJkXGBVcr4wOt+dTeio+vnGZ14NU9wF/Fgwcjr
4+tsJKJeQ1tCcGmR0nl2QTJi5nIyvezFMLX6YV2WOseE4zRE3ShZWnYpKhfVnlFAsHrQUHGJV+Ex
3GElHmjnwWBKf7Sb+c0/vcbNY8Tx9Sso+vh1dsR0Eo7lvVQqfM2e688Nim+LNi/w+T8WbaXpTKFV
8mkIvebHGhal3XeTtm9sEqV6TYi2yHxbN1RYfGWrl7TgxuIE1SHyNDuNYSTBPgk2Dv/iPKvFL8El
45+tFlKqppjll2z9fJvhGolJqBuJvFSNwUvQhCbku7bz+s6EHNxPLHY11S6L+lWeKq5W3Uc0pa35
U01xRsmEtDlph37Nyku8GjLoSEKcvBKlb8U3W8XiUMVZAz1E1vG/zobJjzBT8DSQtzn2sVjwXCCt
9tM7a0A+mfuBUMRj6EC4ecJ8iCWR+tMFpXjJ4/BnFFfiZWYoaU8T7RLnQDS4HvylfRP5hJvKFVRe
Br2FJ6Vpj6frKTfLpejC+FenQVJ9NwQz/msoXYiQMaPGfNuwTrrHFHNFcIZuGDZ4zGA7g6vhZCJ7
i+W8+8WFTi9/SFS15Y6Usv9Xe35YP8s79IOiujHAGUkZZnM0WIRIjMdcJTeBTONLwZv3Ftqlj8CC
SP/35E/RKUgCnCWS1t99kEY85T3duVtXSuth1wjMHt4AV692TsjQwMRYzwVWqPlTjyLSX+A3/II5
Z8mmX72vreVUzqOfGAxs/8qT4pkfYAU1KIk5GYZ4O7P/I8/dls+8I+DBGKvwe/Qs63Vksn0vk+RB
M4EPINE8EFmk30Zxqsu5VmdV+Nk/HO6y2fGm9p8ZWcdL0q7yvvFOhv9KXXefHc2dmF2zTJ8IfAyv
PdyAYxeb7vcEBupRY5bo32I3y4/NME3L0xAQWMT8TA8fTdQscMWWqaf4jy08nb+HscCdQq42iBv+
GGpp9qijIQ2oLeY/fmtBHdo/6ZoHEI1bDIO02tD8VH7x5uavXBmYUrY+qXhELJ1uC5OTfzECOQXH
0+qit1jXy6mRBkb9owT5UbJ2KyBZkD2hT4ofo/fFsCcBs6hKF9DFSBjzRM/OSNMxvGF7KDLMKZ9k
Ggqcf84kphfIoDz9G5+gTXcdyQR2u6ZfQNSEg+qPSSEnVmUtRqEdacQ8h9/Vk8sStD55z2E+VYzi
A7vA1oRcGKg6iR0it70JAbr2FM2e3WBtQlyw3fxnaBjHr4WKWf1OpsjoZi7d33mCyp7tM0Q7jGmu
j3oaQDmdjxXddkBKq1W9cEPH/tSbEh2sn+eXNICsbbfEnNwTq1O0k4ZkwO82NtlKNb2o4cFi5jgG
FGvgk1a8eGC7pe7O+nrRJ8Whi4WZJ7oefjVlE90KkikNcmGbh38nXdQuB2pacmHDXsozc8dE6vSF
TFb7P47OY7l5HI2iT8QqEsxbiYrOlvOGZftvkwQTwACGp5+j2Xb1TMsSCXzh3nOr17qA64gmwanl
fhHk21QCePE+S9Uid01HlhpEijKtf228fM67G6yO4sKBWfg6YmMo3yPUByxEUc+m+RmKpbiw7pPM
WQqIjqUdEu9E7Ee184iT52lSpKcToNRtFd18fRtOM47rAs3rU+30Yb8NJ8t/ZO6dFrvSAW37O4h8
5AGBLUogFaUN9hMYjLS7RpxSChuRsHBCpkcedW4lbjziWkBihA/TJzLKxvR5aKpGnagqrfW4isiy
Xnj+vf4QjXlWXLf1Tna7uhbQPbeePX3TT0z274gOV/pQ9oQRH3qPwWySZcVwy/O7voHd6ivuIIUs
WQ/ITNrAdliGOIX+yeduLDfabSSB9NgJeS0izzWHa2pnt1tGZ4KKJhe8Fi49OiCjZjmR+ihnyGWi
2sVIwBmb4fE4Oa6PxiCMRrYotcBRuSH9nCRbt81uWYfIS+0rtCDS9eprmp+X0+G0+Td7rAwzr2cD
JZkMIm2Em/y2oEm2SCFdmFOWn9U1wrXVr/qvUi2BOcqZPr8MmHruQug7+4xtBZbYKgR2EPsA/96u
4DNJ7czbvOuodeKN67IF5ZlqRbdDC2oSLGAwybBdgGFitHRdw8OQhPnVNuvGMUHUPDCCx+9fVA2D
6Ai5F2Ig3y6YnwjMWg1TAv/BzaFtElS0atwOvWGWkgaLfY1ZygtWTaufWhNYXVxpf4oDCZCrYopx
gTFoFc9BwdjiwgqRiiB2YLcfqTqW/NWVU3sOY+mUW5HlmKXonE4160SINKk5+HnLKr30ljPKfHhw
wEePCz5gtdGeZKdROSbETHN9nW0bnv2BG7HwCWhDfqCZu3dwWlCPzNNPxBe53DKDXaG4OcTY0UGw
FmXJOvBIXFae3fI0IEfAGTfgoEUpG0SvUVVM3zBTXPVu4a/A29DwMTJmOucmCMNbyYDmj/YyRZ/Y
9RXr+KFx32QqUvfIcFve5vTLNKml22WPKFTENWNoYjedTdkd4yLWZTJjr+vjDdswvfaY7xnPexoa
C4Kk75AJN3iMxXccW/4HshnruS0FmlCv9wDwgiK5m0doKDmUV1bkk2q/W7BdN33T9Xt6LxxMnl2L
o0He8JLnwPPJkRriBJwEYV068Apvi8SleiCcTqz4svEUb0tnYvPP6svdseRd2h1/oLksdLgv6OID
+xBgg+RrmkrFVHwuCQfww/Lc+5pcwlal4UNgBlJquIFRH6IuEMNbTurmLyGjE6pebO8I8+wgvSlC
8rw3bB/Eq8sevTnN9Tp1V7JPXxyhIKR3Wc8NiEPuOj7bEIrZhNdXrnc+2hDg4TelqBc/DIhFu8uc
jWV4E4GxXF+iuCv6zw6S6L5RMaza2GlLj4w+iquHlYEvqTvd8iEEfs/r7usP9CHqJFvDq20CdFbp
2Kkvr14oNlQzkg5XKFneAk8Oxid3dhmbtFQ4YLB8GzWl7XdHzLaZOHUd9cYY+azNdcu/uKmspfsi
ZnP+sCzM6GCuNOakwRwAjZDLWqOQPRlLNEzzfD4iS7gl0vdhZJDbrLqSd04EmeYZOoZIASQF4sjF
sdYZUlckLDumDsGnDebiCQ9nCQCljZknrb2gaURcndQUDbB0rGI8gDCguYcCXf6Xx7ykUUTIyv00
NDWBfDJCXjcHwRJCvxn7g+eMldmbClLwdkSO724peutPHQjQq6rFRT5VfkRMEYPmB66J8FLRwqI7
cXMsIE1U/sCt1XdwvuceR3fvPgI3lkldcFjvKCfWixfG5Hd3odUcXBz+u8ZLMZqmzlJiOYHOwulk
H2wq7td8wsK+yQLjfQ4LnnC6YX6mmeY+cSyaPhpIq3izyS64YHRQj2i/vlGjTj/w7vPjDIGG2X1Z
nSuUMkcXwCATeE9JZseTfwrDEPhPcbU1byJ7sLstLPbpxumL2N0NVhky7yHm68nzouC715zYCH/y
7ljVTQgQYxTvgokCk6JRC46HISUxXvjstb0r2geVAp+SSXH+txZe+YJzdfmBPmlBvPBTlxUfXhZh
I6RGLVnED/NkN5eej/0J0rZ7pEylHvNACGFSs4unykz+t5RCYQ0ITXwX2yZYbjI3D8ID5ltcLLM1
BwdShQh2Fy7srBCTzr3nNHRglAs7L0dFv7U1VF5QrGhGkT7eCcT2lJuAoNmkozAzcV6ztbKzNfFs
1wQJkqLivc11/lbR+gNj6+P7XFX9RakClBZFTfk+hsNHQbonX1eJnqHv3ebOSVPvswXu8pq7M67I
cJDFMZhZ6a/e8k/l0XSQ2eo/VaqT5THixdu5XH3DpvNF+KCbDtVNgAfvdrTpxnfTEIwYuQI4l9rl
Ww3V8EERsuw6jDJ70Wbx/ON3tR3sLTgs+xaOAMmSumA7iuAbfayFRq7n1yLqJDbp0ZqbWCTWYF+i
2Jvu7WunhWyE5zefQFMiLY5vRC2JLmOcsFlVVCUeSy9WG2ScnHvlFieG9LvFK6d9nYcUW9jOO8mm
T0VnY/QI5sR7MnMOFM5b2rM1FtnbYoILzitrL2D23dnonY9N40SPIQbzw1q1izk5LeAAziJF04BI
ukkc1xXngt8HqhHLA2fjuZPHImZ0qDW8qnlbOIbPIPD4bVk0kSTfdkX03rLGXI8eKo0nj8vqKPPU
fkf9QLgFcmd2qiEokKBbxzKZXC/yaCGHb/SZ/UssW5RAVSDfUWOKU+ODJq5GYVz09+AiEXfnvyyK
8l1BotGmsJDDBT2fq5nhW8nRQTFNZ5W0rgsZqwynAC7vxEyYAKryAUvDmJg8ip9zdk309abIUIVZ
AQt76VU5ST4QvdBT1PYRSdb0z8xq/nalU1PTDl/IDeedqKYZwWqdxm+kjSJWy6yn9fqXooFsF8Iy
eEeuVBgMF3UYsFeAzA2/lzaWeE/cnuZYEsKzBWEnblBT0I1G4TxeV57S3lRzW5xDLDZ81BWIbl2g
4rAF9Q4o1G1vGGt78Ko3Dhkbj+ynYEgz/JEzVVMnSpfjMOtIS+jVCRxCTxLMOPSPcbYe+a7jndIr
asDQYvuHzfZboAxIOsdY57mYztisGVmqYJB/kZP3G2sQXH493+oKdLm8rEscRckYTCSjQEHoMTHp
LT1oxYUGpOsjo+m9Vm1j1103QtSIiKQeCdmIPq3evyPZ1NyAEMjEOc4cDlXCgON7e0TAP0CC2uKY
h2qKqOaOYqm68+erIT1AafGTKofv26/wHsVlFOzJEukciBw80ZZj/SeJwN2KYgG+iMNgz/DFsHFE
CVZpN2y2QEW5iKOwvpRtWMK+LCtxihg5f0ahbm/mcMSWTk38Q/ne/NZ1+1BdDZe8umnI/5g4pI3t
WM7XpKqHttfZRwTefDOwEH1Io6DeA0x38s2UgXrdSj82Ntaalku98H4ay6meuLDms0+lpTYTqJ7N
2JH+c9QuRTQVLnQ5NwQhQjDP9QqtuLHe3MyeEsZ75Bas8XBkVGEzheRjrpoBhiad84ywB8l1LvEt
oAnRSV6FjBAocDfU9fG7njNMBGMbHlEBsSmSFY5bWemXvurpOIkM6tEe+VeM6joVuzbwSYWFyXd9
I2pT/WM3FTc7b8mce23WTGBlYHCELh0IvXbhdU1F8wOFZXA3PH5Xvase8tcyJa6SpBf57LE1T6p+
jgCS0wTMBJxOKty5/ZrLpKrHnL41U2xn4TgQYm5118oi/51TMVxo+D9V6qaHXkJCxmVPhcCGlGSC
Wn+xh58KCj+lb0wvIwIDWWLDC2BK97VA3sm3ga8ac2P39P167P4xIk6TPnInAFfzqJ6LwI4gUcXF
VX1eIwAK5RU3SsItaYKrePHdiRgev1PVl5ZOflgR329l5zHdhnfWHhboZo9ZZ9QzrQpnSWCU+UfQ
h9mocUVJYBoySzfK9/Mt50JIIA/Qn12/Bvmwv6oVtrSW09ZYAITaRaeJVVvIO+YME6IoaYCQsjas
NAL7LFIGvB02rQQtcb9rTaGxMpDnbGxpum0wjwRFyDbSw65YFaVsi7iKzC6VjEAsOU6WNwB0yB/d
yRq2/RTjdJ3eyU/0WeNf4R2IneDhZB9mwmYKWS/G84tQOZ9nA+acNXvAcYabwrFexMLuxnVNeWuH
rvhgUJN/mtBWp3iIA3NwqvIANfKqPir5fXCLi/wxbZiI7UMBk7HTeHa25JGhjEk7Qnom/Niy0CdQ
bxZ5mHNEVPPAjNAzYXCpMGlfQtfPkxjnG8ldMVy0sBfvle7tDwuEm3WoClv+jMZDccOtVf+Wfj/d
FYixYpjvBHltBUP/q32cYp9gjpqTYyzumyGobrwp6rbaRMz7YUFg5QDIkw4BPXOLUahITe9dZezQ
S4tRHQsZ4RYo2HfVIfmU7Tr/l83oovBJnqWNz7ylOkZQJT+YvvAfG+OnemB9Gpf1GadAvFHR1L9L
IPW4U+aF+fpaZv2rKZeXLL3WCJI37TAh5UYH7PnJAmdoFwxRdcJylj1q9g6fMnWvYRx1yGz7unAQ
c87xibuJkgsW+4FNA6ONyK7J3rHVfRdBA5Vkyr5MMCu2ZWncbosuwbnKFPOXq9TvDd/DUp9TJh9U
U1neEhYE9vV2ha6+Ix+lJ6E4jw0brazhgIsLhGB+6C70bsJyd4oc7d9WSxaYI3/Frz8VPFlFnW4t
5cD/d3DpfClTTjc1Ixr3QAkUgexmEY4LjQccvW1RW4x1kZXA6v6FSDG/M0SxD1EV+5oorN59GqO2
y0+lw05736+eh4UHC5zZOBi0/oTjcRXNaEmTMbeHfzy+TnOoWdi/CllMzZdtTPOwdqt6DOFAPE6o
TujtdOxg9I+m8krvB2tzQszmkTsV2wB8JXzOKemBtGPiCUQX1M80jl7HyENxg6NxleIYus2VrJfW
042Zpzn+GunzQnRSPeYNREvWZUV1u/zTBa/AGobQZxk5oRIZ1xzYIRmTzU2xRNy8/IBS1k/hNBrA
HKsqz4UIczh6bfGziNzhVkVa7e+B1PjVIxYAMe0mEGPv5NVRaxmsb/s8aJoj3SESaTk24YMzgeOL
Bk/S2FZrdMmz0gcyZ9D6XWzmv4SkMzmGIJmOLhGsqB6aXTo4VnyLAEYE24Fo2l0hfXs3kfiK22CB
aVgWhALuaVxz5nUoZNxYQd70A0LWPK5DRPhtfLvmTWMfBjN7/7E8bc+lOxR0gOR9OAioxXTLW3jF
IJNNsIdk0v8WqDUfGOUQ8VPHnodcOHWRZgJ4YAsZ4S4yiekMYyAbdEFKhUFY9OgxWd/7Ubh+Irnx
zSb01uDV9NXSJJndBPphGrCNEmPXIca95vD6IAT9rpBXWpyg08sTTK6aPMMF9+mdCyyveWGbZS2I
c66+3y+bJrb9yD0kBugMFBsVbBX0/fzrZPym0p+tmpKLYKd+K3pGUxohb9YvJ3oFPiYOKXmBcJIr
0lpsz+HTsRTF2Zh7ZQBbCvzqFrtPkz65WZlnMkFblc+a0pYpdEGeN6NnhzGpm7nPMcIKzMLII/NX
2IoyfUvr0cSfE5754Wwm1PzYV1rLoNM2EOraiduIJENxQCIwTMecd1XWLHpyY8HqaFO7uBNp6toA
q2E9QXiLiIYoT2VWhDNBV+tqD0Qv6W5mA0B2aEUJxz+SiM4DByM75UaW4gWjDTHFHytJO/hvqsCi
THAXCukpRB1VMOln0t51isiC/rj0QeTBg+n2zJdBg3PxrM9oQ+KrfYWszOdY2lZ/1Ck4IbJVuE42
NGEOZjtlx0kd6OaZC4uXBYssc7F8zpgio5HuP8tsvi6nKmHu6HBTMOuAMKjAMJh4m6HzdXkc62kd
9ib26k8yNuz6RBI5GGLsQGMipF3KI9006YrBMq3yHvadDA+LDt3oNMNeS1F0NtScQGbE2bgjPQrk
HrZPPt3rBVwPNMiN5alhuKmHlAkO0vy2gbsVFfMztiaEw40JaKEFN/t4Xw5z6B/rromnfWQVq07i
uTWfQowwezcUTLN3S/cyHXt8kajxqy7sLt0V3tE61zBHJK8OjfNVCEw0Y1ow9ETa0G+xeWTD3oHv
9dUWIwoRD2Qjd03ti8cw95crR2tA3dQHBKqc0IZFy6lTbpDvHTFV9S3/yUATOqrR43IcBISeWsNb
Zy3hE/onM70QXdQ/BKHx+KNIp4Fb4rr60PS1C+guZiLjCDLkhY+6jIK2sifO9rx9pVhoxt8RDtAv
6XWYoQQb8gg3Gdb9O3QK3buqcgXulon7U2ONwx9x3eV0xO2KorVCUXrPHNGVD54WFD5uNO947PJv
zBVhf7KYrm4ClckHyXFQHcxU5eW+IRfvJwiIz0kKjIgkXzC6zI4lrLccA+g16x4mcX0DRIxY8cIS
hZespRLLH0P58bnLdDse4qWLfqDI2bipyVhkzOgO1NABrA3Cr7OgPbWebP/1sEaYK9kWuXX9Otk3
Nqu2L5yk8/MyK+uN15ZQKCRDBJ9FoxzDU++nzv1E1+LtG8eUNzm7NjTJk+Ko55eX3t7TJWvijoEB
jg0M/2wxtIzvKuhsVpLhyqBV5ARybqZqbd8w6ARM/mmUEFU7osDQMocOfZsIXJokgtu6e9IRZEiy
k0I9UgVCf6cEc9z6fpCeRx8TORf2VILBcVrchAHsbBQ4jRW8rKRtM8VA7cujmBPIm4jRCW/JWMAq
FVjQBK8GndwwwquCOkHc5pdvNaz06ViPY/1jVbNhSstslme2mB3cQ/CKfjyJRRUHvZOGL3DNywu/
aMNioKv6M1Eg4Yfj08MdGQIKhEi9QXtcNNG47xrlW/uIHrg9rC5D9gRjCt2na3vevO/UxLyQJwZ/
X4/b+7NYp1TdVD7E4DMa2Dz713V5LXfWMA3Zzpq0rk4pwMYCeizZbDgtZucC/Bwed8DC75r4SaE2
4gF8CrtRMxBxUpYEVUVJuJn4MsGHKtDj3HLT8CQRcd3YUDiLg8Ot+E28Ij0zS9zgmaoEyKmprp94
GG3mFY3VkJLjywo//DTGrDAim8rBreSMtLh2OLfNqkR4wOYCzZmTEl9xz8n7hJGg/nBan1Rcnl78
BJkBmZQQIAadjSuRyAjNQXQyWVFkL93C6Hk3gtQat4wP3McCmFibaP6Gl8xA7Epm18u24GSdO4Lu
bawp2VretkND6dUzdK0/O9/qulfGqc2tNaxThn1rUsWZts/baYwaw4HJGs8eO7FmBgsKO9JDjX/L
RM4+OxmnhpOn5tupowofTbUy+3Sw0LESWmBiXp+5rDlploZIaEg9c1BQYvGVSTOJ7hWIWLD8E2lN
SMimdhjhfUvXoFWg9HSDIwWhCTZ9ZztIpuEz589D2fBtlIszEYrkBXMMnCdmkjTPbdzvlgkv/8aB
hDptK6s2y8GerFQeTBFF7mGwGIcJzbOzUZMefiKHJfc+qNR066DMUd+KeXKJqiHrhhPTcSu7VaSN
BgfXyCCggqrAx0wMF56r2Y2QOHWU3DhLJaS+ANMQYSes3qCcMJN1+KoDk032kbXAUHyx5h31nRfg
ND8K4bX+s2TYbG/sblTrsWp7osfcdmr842J3MjpxW0wMxIsr6HTI6Ieh0AiWpq4NZn1rKxW+NLgi
iaGCEZV9D2Zs1Dnj9v8jvIU9DT92d7E6JJxJDx9kvfeyxv5DmDw/jNkEaFoVMF3wPTj246ItbE/z
BC/m3LUi/EPMwKou8Owi3IZoH6MzCSRr+KUhiiZjhA5qgGxI9VBXxX3YecbeGW5ii74IL5yDqne7
VHl4XqOYtGRKK+YNsssB/cGBT2pSJzkM+jp19tJm6Xlx4a+dKmA4lA9T8zuHaKI3phsQkhgfxvPO
yRpGA4M3Ak1sKj08dBBDqChrQ0lc6MJ/4W9KL7Nvg4rjzo5t0HMpGU8yitrxqUAveJIrq/4rU82+
x/2e37ba+bA1+95kgOn4sE4zxBUi8vTGB9+y06294sa33HMEeDDjoA4QujdR6rxjRx3k0zLaPrwq
5uBbwbnLGsQSDyFcIRvjcx0wCGutRwcJ+q1knlpuawZ9e2VJcgqvWRBdg3JrVzEmP6GZyGGMzHV8
QDvGct+NZf2x1gZ7a+2SJHWYzGyVt93iolYyDgCxQcd8FyZNV2cHPE0r9lzpWpXIY1fcSK0U/5Ua
S1Rez9xIbdtcq6no80qJuecz6HuIbUBCXNatCr1TVYpNMbWgzZp6+QrcugPGu2JUsfGmnD3hvmSM
undpHV0hVsY5I5+C19DW8QfkmH9QjjzQrGZ6RHTI+y/HlZeAua3/MNNEPYMSnjnwmKjuUT5mb4M1
eIcy4jEspyUn+6IuHLj6OW2Ar9zqDogBgqclHv5T/lCeG2UHrF1L9Jq7uCjr21ik5bGvZPDWRhV3
INtsbEcd9ODNpDGMIxmMcrnhTgh3hY82GeRQGm/0EAsYaviHDvlIZjVCcGxzw9oRFF5ObXhXOFic
gWmgYDN4ZdikwCdxvXXnpx43KUSD+6LMg4cc9dtt5BA/xHQablHIyBTBpdI/I9XGmFC3LS9mdQEg
UYnH3nfLeNWl5OUP286uYDTVclkwKFOHikfA3iNcT1u+Pc3dsfQa9k6jyrnbDWIs5hPrXDtNTFUP
wGipLLDB8G5ceK1JYWS0XKq9CfPRTkJPq/K7XAx7BN+aOXIlHC54AjXJhS8F8ihEN8qAKkMgHeRg
O8iBg0CAhOwEuNdnSD3braf3jsPrl9B81MtHb6u82TprH3UPs5UN0y2zFnwdAYY9j2c/Rt6wyVIc
qYfMurIvOQngVSkGKe62EhOyAIY+MVpK24sPnjLVlWtL8g/XS+bfA6e4rtGG/L84w1AGOkAt11Ag
ThDCEdHMA/wQKQkle9bn5N8imqjhlsVEo9FzjxzJbmMbQvQYmhFy19cIZcwShPzxDt3ndY6MZmlb
5LVeuI1qZ2R8BQANmTmq6aQRWXiBo8Umjf+8fNdNy3G2RLH6clPWfFuIRzE3CBZe9dxjs+XnnUns
3M0IeLF74UbGlYpdFmhIFPbjHs2ld4FDFrOaQ76RIfaTqjjkJSXPjjObFaUc8jiCopsirw+5j3jN
yWqG9JmbCTRjDjQo8RrhLUesQZPZds08uAcsqiI+uMCNTm0M2gV1R24MoxOt5S3mCK0PQ8mOZef0
ioSKOOgVgJTI6h+88ZqZEZFP/1ZbCjnfgGvkWXslvFkIg2iDpYmKhZNE2faBaBkmiTxJRNEWBBW7
Nx2RiwInV9Plv/A6QDM30ZJ+2QDM0JwMutAJSIyK7ZObdi82WYW/69ID1Sbrifse1W5Lgx96zvWz
mSh8W7MB6w9VZ4WhroOMe9ZLXxAuSC6fu2+XlQwhWhGPjklQufG6ElG3hzs5rAmyWFpENMqUgYT+
mjWB5S3A9aHzmI8KrsWf4If9ahj7RnfNIq35hkMTdzRJcR5+OxqsJ15v7Kzh3EXsrGIiYKgI4sIi
vCa44gFQLjzFCJ6B0aXsdXie7PI0aUBYW9Mv8aeVCktsQ3m1DCFnbXx4p0snWDX06hONKYg2KgR7
P9JSEI4jUCMQe93Fw95D6ITq042WFgXG2EfMm+hndkPrQWoSFZCozRhVIDSMFnl50zMc8Rl8t35x
ZONm2SdfBMj4TKpqGIfGRNFuVgOPEPSYYNyy4mpd9jZ1/+xLdPJX8+hkg8nj8ONMcVEWN7KhvXWo
8aOEdRYnTuU4BOtk2BwDmNTE5O74HtoSME2qvBPiFTe7eBH6ugdW7T2hG37rz5++47Z6D/tTjIey
ikS8RTwS+Oxl0WQRyBX13zkXSZ9ACgivI1fC97Y54uPLXFTkRWLhG/xDFliTv6MI79zXAmS//eLQ
cllQo8MixsHA85kgRKnK2xEtICAkCuFzGVjd7+wOV7x5PTcHCsHsMoa4RnaqdbCVg6eZo1s7cIqo
hlNtKjANvmmWXTC3MGhDRIEs54erVJWKNPiDQ8wyj8rBj85LLdK/2R8lOVWVW/wuuaNuazKtGaUA
eeF3X70qJVYUTSWSoBgtUMdWlSULhLFPtHhtzxhXQDvC6YpmLc8sC1BGWHwzMzCGSa1CrJTq4Fxn
6LNwVajlwj8Ln2LUt2q3usjp9jmDaLHFU9//sIidrYRSRfvJaOX9+MDYtszZpA8NTFZn8ukme1RJ
dyKLav/DSnHynJZSMuDxOkP4O3DIsdzOqRxvzYTBP1mQnTQ7RkxKbzOMfs9oIuh+ZQebz8p9761a
/OWmQ6jfQ5VV4SP0ZuJqyOPQAxGQ7sRB27FsAaKFthAI5ZgfSTDo/+yxlT9WX1ALTz1aypPAX+wc
fW7rlwWS5R+UolQ/NgKf7EaJer0fKWIeul76902mWEekHKawbKbWesoW1Vq3da+r75zU+P+8ISMU
TCsUsgwGFFENxIJ6CUz/AF2e6QmZjDsLnpqx3Z+rgpDX1SrkfcBC8R9wI+cXoXrzGGULCjWJ1+8g
wivE1s5cUsVYWMGA68gfwfpXXJFacRiMrNHcknrNcxyKWUyg7jthLoPcUjp7T5UGer4rmwDZmrI8
VpudAu51AaUpVNKhOPxRNn054RS2enMIIgu3BGYU/T4X+q3kiP8nIuZxYNDy8AsnNiFeviMzzOI4
VuGQFGjssAsbO0zCJc/ZrOJKGFQdf6e66BijwFda3YWqTvMhNduafaGC4D6weu8VQOZz2S4vUBgf
q0LOj9a8kOnQzc4t8jJoP12ePeCYXe47nqoC4vVcnioEuadAGFQXqJbzU2/6YM9FUx4RZesLwT/L
Mwv9dUeTR3rlHFpfCBntG+J7OaLFGOxUT5SXBD21d6J+ec+C4WVqvAnpgpRbN3fDmxkL0V3Q9Oif
y8g6N9FsJ3bvf648K7vUHy4aZE3SQN1DnkDgHWKehv0sw0dWshozTRzm5gPDwjs7++i3wvL0ZA2w
Cijxi2OOopJE6Cr+UgGwpMwx7M4U89tN2lYVB+vY75fYC758sErvVt5cKVajqB8bJ7Tv3ClPtyi6
vtKIzBpYkaFCuqpgQDAN0bfYnl5WLn18eRFMptjqEkwbkrDDufhtbdByyzJa55IUladawmiwq255
RD9IaEZnETQURd0Neuz6pixH+aNUBv5D1vLYERX4YJlxfQ94LxM62RCnkL9+0bUvJ65QLA45zNH3
ucC7yGjf/y9U9nADVelKuuzSX0kxn2TR2t3EOtK3AlcSlvm+OaLjGt9GVGLsdnv9EOuQBrsDFWnZ
4fDSkSAHSAPnCXCdhb+r+eFhjLdDV4tXGxH5NvIDcQLN7R49M7hvqcyC/0a8bodOEBqECsF5FE5f
vvq+1B+uH9Hii9Z5YaTenAPpywPxYfqwahtjAz7pnQUUJVBaHpxa/UcmS7MDJMEcr2IqcWMMuPC0
RSHtG9dj4IuK65BCTsAG4/Wk9pB6dFgqRLJUK8jDXJRoiSlL567SpniDClQhmqZ2RFYy7kcnGI5+
0Ex38Fyh/I4BMwAiipglxgwYcfmxvmBycoJ/sKB9kVPElmeONlTM8SOXS1BDul7C+8mLLiMOk7sy
X3XAlrkLzuS3Z5/ocp/xkahPd8SPE+cjctl2PhHblL61Zby3mKN9+nREN0tfi0OLJgKLKQNbfHT9
kQfoEb/wR9FzPzuVNf5hB8S1SttYeXP/yDH3GTZr8V763pRApmUaJaBANSQvwm3uGbAz5nqbC4D2
eYMLiAbAPwhPcy6AF8Sv6vahu00JVXquAEkZUBr1zmnj6ghMWD8SSYYjtJ7C04pHaF85wwnTnY1w
RMUyIQ+cvm3o/dcFWcgnP8VEEIN1UVj0Pq2SrgH9RHNLXhzhNR6yGgh+I6aihhDooxK5d/RBshH8
DaaQPXPD5Cab1t/ayRcsAIPZr47GTjWN745lox4nZDZgIZvBRkinkVElvQA33FQsl4DQcJJxrew9
6HS6XUjyeylNTk7o6uvwBw7K9FC6LCI3TYdOeIc3jqE8UlHxk/W9nwQQnZyNrwZJCEDmqq9V1U+5
8gEL9MGthjSK2qYmOIP/jxLvmLa35LYO7zJvzIXfJNhwZYcHB987M2bf/LM9O/4IJ7SQ+QwEX2u/
9nZrhqg/gyMG9BfdTNKsmfPiLhozhy8we4qGNFQisp8d2aLGlrJYV7ScoXylDVGHSNRzUq0VjDwE
5+oUZCDMK4VgwWsZwgYIGTRkzIfKt9mI9u36ac/Eg8wpwnz2heKGDe2wg4PIkSXQXITw1086jT8m
H9b/QAP1XGRR8cfcEwmFKhgB2GUr92ERhAlOAzwflIUpY1c1/IiQuTVFL7E3DOcJ9tEhyL/WRW3U
U6tiEnAwjBI7hA5CrcB7tT5HOdKbMohp/xh+b7s01sdsqv/fk+LNoC16L0bbfGD3o3xnZ9WeOY3z
ryoLxE3Xmf9sg0ABQtpX4TnujRYEZk/kBexTsHNbZxAGxkeT3bPFwhLqsjZPEGzh7K/sZW8PQ3OP
ZwUARdmxS+lzfKOtDBqNZZrtHIA9/T1I6d3JyKQPjj9LVIJWvrVH/w0ObPbGDIYtNKK3B8uqis+J
6cLT7HQ4Cmuo8RoQ5R1pBA+EGbiPlQmdQ7fMxaNrOeZdVOhxh9IZQkoFr9xfA75vZ6szhziG2Est
6OL7Aipxj8EEB3Awmi1jnval9WwEseWkd22cii1kJ7Nn5BY8FrwTFMw56YiotnHRrWH/V6ZgwFD6
TO4zC5oUK7lxjprZYCKqIX1eqwhYQ0ZoHlLF9M6EpA7TUROahNbL/cYLhr1mnnsqRW/ktMKl+T+O
zmw5UiQLol+EGVsQ8JoLuUkpKbXXCyapSuw7RABf34d+mRmzsa5Sp8jghl/34xc4K3BvMGpMb8DU
6njnBVw6N8Jk2zbEjns3z2lzT4qRdb4V27sF3f1qxI11B2eyv0yT357JVLTvsuMO6Vmy3SMGz3+6
OHkCFomZNvYfYeP+MV3RYEVFr9uUNlEdL6nsWwT4IhzE3F8cu+Htw2sw9LzROVlzcVtDwnv6rWDW
57bB+mTQhzngA9GyGNtto2MuZ77og43CBPaQEqs8KywOz1IM1uswdB4ceVP1wz4i9TlsKo878IVX
knf0+8o8Mb1bx2nuWuozuOGfuDaZjB21/ektTnTKyfqf24XbT8CmYddFntqPeDosnMpd9zTX5XCs
0ml6J7NfHf2hAuvGBythDLITfZ7aZrkPOrbq5mQkly6onZfM9vlp/T4LUJb4Ba9IjfHB6HJjmxvJ
y5RCO6RIwMa8CzHJ3WqTyggSWxXSi4E9m8gfe30XNRIuq5t8tX1U7ywdRR/KHK4AxMSTna4ks1JG
0cXpveShqMfytVqEc54mGsmJodhXq14IpnKLoSKx3tGvU35hB3B33OXJ6CwEvNk+qpSTvaYCwxij
G5UfbBdhH39Ty+1+AXc5aC6xqwOhz/9wGgP6wPAYwikIJrL1Vr/144E5KdMlrTqFYttZlRHrfpyF
pyxVxit2jPYqWiPrmLrrjqB21JUb7XoOJPPUJonJc5Rtq8xyZoyYvGOilinBWbz6J0nUcBDTIN+G
SaU/+IUxXID42gni5b9zZeEL4ATpNgOdwodUOu+DJvK6CWah9Y4MenFDN8lBhwvTeLbJp3yOlVJY
JoQRhV4tomuqParBZ+4NexqQ35KhHajU8NxHDE+QyDjPc+a/qaJFwCWckVHBQViHlc1HRNHCC3dU
zHHOEO+wK/phVwrjEJeW9RtkGuzHyl6nKSBhUo/Ei0sHPNEgu33Gz9xBG4zmPdIBslU5DVQGU+TD
HrEYmWN1dyNCszwBVzO47s8Sqa8o1CmFRMR8N0u6Hhp/R/1ghKUzHr+EU5ph7TTVrU69IOV9Yia7
2LK4dcQ+dQh1VDMsdGkCoDnwTnRhB9c2G7qvgRfTnS6kfCWYNe7meGBLwE1cUAPl8DS03ZIHG9Tl
ehshZ3/lDRXz7KamOwt1+ZgSOLllCUWKu3ygvw0/WqAfCVsmITWZLN5yc3jsG+gMdp6kP43t4Isy
xrViK3IvGPiy6xJMVFvOhvtW4Ybd1UM5hnFg0WGXIGK+Y/HoXllWRifHKaO3uR2vdb0M5yED6F9R
jfMdc5Xek/3gFJl7e5NkHBmQUyzYOz5d0VZuDGfMkv0/2asx5J+LXgzf5ILcCsrpRjj7Z5tJArs7
jRJpLOc7L7KmUxXzGl+faxdR0h6uKWNSQ8XsiudS5V89V+O1Aul3LwShMuyfENbNieRhUWY/eAA4
7NPEWPG6qv0aJ6pmkfjOE/SsDfjn+B/aVv7AraD5nCdFf02rrOp1UfYbGTv0jJ6Gwm0zMHsHjRwf
AsjH+RoYry6qS4HT09n+mJVR+SwKNb62MM6O/JsvZ4JP0ZMrDf1sN6q98rxOO5H7/DF2x5DY5fRj
eiKR92zAqn4Xi9p6w5DLDXQgr/5c/Z93I37V3yY/VucBJEl/plRxPNJEU953EEI3nub6tQGcO8An
KyqD8ziNP3MxcqIQVPM2RTwVYapjbp6oxW+i7zgjgowVLvzWWw7U80BDmQ8zylwByYtukh33RbuE
bMfY5kXFMG/dtsadPJYAxi2J2JzHrfxselTuTQYK6Ik+yehpAfN8optoutXY6TdqSr1zimEwwWiv
zVPCCvyf02bZHSDq+or4OocYx4MnuiqiZ4gdjIsLf23am/N2QIhmD137+9jtsAmauQOwdS7RQrkE
vMMTMxmY0uoCu4QpiqfA8/EsRuppQuX8aISaX+j4Lnd1YS+/8bpbaajP+seWEUZ6M4tn0AvAJ/oE
qo8PL3W3bhoes0TrUNsLdyMXb1obT84BClp/Ua0BxaGdFbtcKA6bTiqa3ZsWWryM9Iuns+iyyM4j
HOlM9UtJuwmcCrZpuGhjYHZbsCImoLiogggc97XGEd4lrKN5iNDvBC0utn3wEcfIS1j6yiWUyYXl
55NhO5CjSJQH27yNPAB9pfvbTNzKyYY2xR1HXoCSWfvM8OPkcHPFTxK6KYrsxFqJ4CoolLbQSUgo
pD6WyvHTcGytJiT5BOKIWeDVzQJSorZJ7ofI0mPUS4wlmOJPRK6ck8kB904a0TjPo6puwLYEgHqR
/BqLjB9JoJK+zU3/HQuu+2dokjftJ/bJBs651T5MiEG3+S/F6NVD0iXsXmKiIhs/L7EaqiX4tkXh
nYxhHa5qu3mNSUdjB1DlEMKRZGFA98N5QVwGdhYU10wwC2zjjFWRGq3xHLS9uLV8uOxEWgM+ONPh
wQcIciQylS0rUrE5OmtbGzQi89AQSXobRtu6wv60zrGejX1TYs2poMKjHPdVaM5kZxKWdh8BsvtH
3mb2vhxm/ZfxA8ZBMRU0uNty59PLhdGZ9sN4h1Jc7zVuLonq0g3P9JcS45VO/WlWvbEOo+I0QzR5
n0bAOPgnMaXRJvG6cPvhgOTK8NT6Q/4wN4vgRKThw29N68HqPbq0VVm901tZ7YbI/Qvuq6ehA8Jr
X/bGl6HpBpoclR4laLU1xFB99pPNPmNt64jKxEPKE8l3jhGGzUhlXzxKL/l4nRRAAQk8ICaxhPAG
0+MxSnCQbaBoeqdYeQ6Moyp7WnlkG5XQuuVpvqKZ1cAcIXbWUwZgF/4jofLhhQx3d19x4aXzNA8b
ja15dI6UJMgwIAq2x4Ec32qiZq+20hFAjYXtRxYoIiir/7by6w+zhJY6D45xzN1+eiizhr4AHr0j
kb3uzJcloSmG5ckG3qH1WxLT2rUSjcnOXBMWV8BNBV/kZ1B1FmMUu99poF+tbPJg4cfPKZMJcN5j
HI7eFNfQYAOh7p2gCTF1gwTPZxQ16koQXD8tSTycKqaDipgxFSyuR1zfAVKCaxpeBoss7e9pu1jC
sfSKQxpE+lUwAF0oFy9v1trmAuPExUbMwtzbLtYMN8chWZDteQG55LByK3rqWLzdJSB+Pv1CNI9G
bZJ1U23fbU1TEMFtgMbuvIX9Vz+SbK5qqOUXDzO9FdoGXoYNwKflaLVLchwbCNTMP+6H8uzZ2Qq7
K1/gzvE0qiQzrh1VdER3plSw2ujT8QdEiWXju/MSfokYHfddnWKRCiaPXpE1oBO6WNDeq7VE4Ak1
3/L2oPfsM2Y+Fmxo/KWgZ1EIM9incz++sMhF0xtKyWo1zWjH+yYRqp9YL8RWmNSaCg2NtWe6OEmP
YZqOwDh7xNZk01bFzfHH8SzT2ZYFWyroSCZrOlo9MEDOepR47k2pfJwJCd4BK58EedOZP3MDAdCu
QpV2JFrmrHTIBOYa2iR7BxIOKQ3yc0ShEzbwgIv3sEzGvSpWhI+9ntN48WnFYl+fP+eBO6AUWmnJ
6itXWULZUYJNpAy6+Elj9rrBqcJ/kuQGcXNdGXu4jFyopONUxwbnDPNeUfk99kerY3sagKI6lYa1
0kllsPwjF0Isy18Gfe7UYi1nSKHNC5hrcHsdXgAAFfU612bSivxHELo85YTUGD3cBJ4TCLjcgFkj
NPHUgJsrumJFVPRikyMmlJMOJYVRTP/FUXHIJXyvQa4RsG2A6sG/Nw/a68n/ZFX+ofEAM2STSfRW
yzcNfKpugsuSdvxeUpOjVhvrwQ3n0EaWxByBQRl5QZYBK2XlJtBUWgN+yH6affNf3ht0zBBFMy8p
2AXrweT4DQ52qZUf9ulsQR8shThrfpHyShCq4RhpLLqrTUMal9lSZbS3Pasqdx34meZSWoE8UoBn
tiedFzAG5ZRaXys7lruE6upfR2gZlh4dI5uM9c0Lm+1+oeMHMkXYUlinL6llur+mGrkWFonf3APa
cB8ov5HvMc1ZyANozC99xAV0b+HspkkZFNxBlDXAoKCAeZBq4xOUrHmC/qsQse2y9kM8rZa/lyX7
6h2SIoYXCqQOmhfrs42W/WMM+SvNzCBy4gCdGl4AgREXOo2avwA3n/E0Y3mPcnvGtdxOz9Bs/AvX
RYa3GNnjnWwCzRgBJGKMqTSL5mofgDrdFLbzzq0c8UaVxoF7S/CWdtPv7GRpSCkNF2lvZG/hlsGx
JcVArwEpEjYLQ/KErYW2WwweyT9nxDbDlwEsuPc9c/q/A846C47mzUS7ee3oR1OzEBcE8EHvPZJB
vflrGjRgIifW/O71AmvopDtq5KEO70tsbDtr9EhFQpSk4TK2QwxqZIi9JjvafV/w5vXHg00PJdBP
j+kXI+JjM7De2EZ0oIGHmHVIjOcD/6i+ZydgXrK4kSdT+NaHOwzRGQoh1WG+EdSfS9MG97larWiR
+1KMzGajGaR/Z0STg0mEndgyOJeaU4L+smxw1cbO/Tt/sqd7C57jtqhNDy4rAUEsI8lLyz5SbNwB
+y2EyRvSvfWG2Orfo4XWP3FkqUe/7n+iLroH7QQeFIOMf5GF1TwYHtDEDVav5cgLpiHQG98m2/Kf
Eti6oLhgU5Rrc5rumhJqweJCBCkAioHgfi/97jfAthACD4r+zKCq/kXUn6M6KPdRgIwM86iZNo5v
HFk2slIofd7/Jtmnu9GzSPR5Pe+gtKpfY0M8jeBEThb8mrCjmvMKOCNnW80RxRrxGOeEdvogMsLK
pv4kYxnQ7SaQ/feVEuWFtj70Tf/GCjbFutJ6FxjMEVnjxEy27qKfraWY3Y3fQYcuNN2xFSfOHrWe
fQ5GyAP+HS7frAbRkkYMn7P47AidbIbRefNZ3TFUseuFDvAgmyC6GpN9nzHtbUYi7SEwKj6qvhh2
8yJVOE9Bs0Nlr/YL947tKPrmG0ziEOIWHsLedd+TmbRpjbrIXQhsJ/P0jqjSygiW/h3WXe8sVr2j
s+gm6yLsjKojVG6r4KWI4fLR3Ax1x/teSJeCzFSVc5H41E9VknjvOA4uYsGHb3VpSim1QK8erc95
Vn/tNr/vQUz0rbIdJBKzvThRmR0c6Z0wA7s7zxc1elmUHHF+F/uY8Xbj12IO66GzH1mn+BeRzhfA
hej4XBOAFrmMVsteJe58wcb6J7FGyTzQgR7HDB5iKfvK4LhsMXFmLF1HkBy0p63uzZjc7WLH+nE0
0amKJCB7EZlnuk4wTU2N3HWTaxFhdGa33cikaj8tLN2hbmvYy63GlH2hFFV6WyV5N/DNAHlrWZvJ
xyHN8kwc4E7ZT+1qHSljr9wHc+HuewXcQ68sQo4nTOpd7V1brLXY/a1kZ1JBjGRJNTxkjZ1FyJyw
gT0cuQjg/NOW2iSq+Fc6PD7c54xbx1B59s2uPwLM0dvOT+u7yBleYYW4z3HnIONlOEgVLa995Bwa
6UzflilKVGP/TqIuco8FywRBpAvh2gEuIwt5hCyVX3vIPIdmML4VaOhNrrMBDzZRFt/zenpIOIqO
Mu3kN2WOmHDyQtcXjmL+FRS7vSKw1HVuknvy4FS7C5NbmD9X9d5x5+hUSAPpgEE8PSfViFjkamYK
aVqsh8iIlHol8UVZS2UwPRAuMWbayjOLcknD+yQ0Pwz4/goBrkRaY2gHuF038NMG8rlWem2hOoXA
u9pdGzTpa2IZ36DwR332UwMwKeHzX9zc5lNpQQU/EKmosaWn9Kob1STCpaMvGFEaiY8xnfdg7YwX
iEHGMZNj80jTTfaJOoL9LG1dPku0zLSZ60eKNuSd7agwmH/cOnVR3Dou+CvEDc7Hsuv9mhSo59ne
SQWIQJk55o9+4YhN4NvGjdcNviD91eJryg4T4uun6wzeXzX6WJOseJ63Kot7+8RqHUtN+jn2bvTg
8Va6oNmGeDX8e0Ikd8KRNNtmlRuPO/Yx75Ui58AbFgTYwK0jpVGpnApc7vVIQpdnnwXk37RnJvSD
Nt/xP4KzmSzNfLGWKn5PDarC/ciWW/zzPq1L3tfszP9ardRTmyC3urBeNrSVfZs+F4s6We78PHYe
2gYrnRmXd23Zdmyc7RxveG7uSyqRtsvi8zITwm9CxlH/lZU7YZlidGf2t6NxyOyOt1Irgzt/9TCM
KW3a1Fatl9TYtC7N1PECbET5wu6Khl++1pNr1mBRkvyV2xoHEttMkoIc/y7ihswE+zuXzEMpH7BI
PMTr2AiCr7jPl7E9O9Vgh2Qe6mfa0CO6xem72tnmpHZeTH61ZFz7g12NgvhxeO0MPIdl5XuUJtYw
qRrJLGWywW+DFeaChnCbLHU2x+ndb+MwGHCwVWSXlsmZECuqhg2/Xf6NnblpaE4xANpIRkI2BPdD
msm3fKEWZ5qzB1N4vLLaTpwrHYVFl3/3RrFfwApz+oPinPllEuITQsV/e2MZLwSmYFtpzmuwOerq
BoHDCiTtDnMyrD9DHz94drK+/DxH3Bl+3B9iK+1feJXOe1PXcFbccig+pOd5P+ZkZT94OwDWJGm9
zyB3/kYyekxTskb7cRw+emd5UF7W3xUTG8LtQO1Csnj9zbObAw2Pf1zZfcdYvbesATPyaJN51KJS
dywe187ulZeTc8HUidoLnKJbXiHfTHBnsK/TqV44aFxS7ye7m4nkTEOcbvqOdrtRNeUeQbs6iNH0
iemN6y6peWXD9ux1eUTgJu4vuVnlrz0Lg8dRKppR0ZwVW9k6f60dzlVpxCSJ4SofRz84ALv/V2Xe
Aii83xeaJyzNsa+moNNPfE3c+9pIDtNMuE47VZTt+k62u66y4YWnozZYsbMzEs1rh9VpgycBao3F
0DuZJSBUQStS7q719cUirgQYtbnBiLUtov4zaNQRyknJ5qqsIfkEj3lG2k1GuFvIStF6Juf0RCVh
dmH8ig8ThpQ7VX3glMLlPr4YdMB5wFsaQl3YPxwuWaBjDrGsfQbvqldU4EFxNaAaHkaNm7PS+dHs
WytspVs+KeKY+zpdhdespF+rLxiGS+8hdrOjRT6S5O7UfxGPaA+Oa8whNYoM37aEhziOzb1akpuP
ksBIAi+7hJbdrEsF2xL1NxHw9KfP+2e+QBZ1qMX0UrnkCdhgix/RwXfZIFtat7wpunubqCf1rQjx
tj/+6YQgS7RRVnpLtI1J3QviVSpmiMqBmsIuT7eRlzZ3waAesGg+NRae8pk6yA1ImO9AVfUFyk+9
H+aEaVGtRe85S/lLZzTtafDSYDfFBDxlxdyWxt9zycZmcSc3xATzkljVQ9N0vErHkr/WTWJ51IxD
t5FNMTGsCZM3O75CI1L3ShrPpElXJRwPgI3/ef3uW2/OigDMAsYcHLDF0RDJ08LqDJdTXu9irOlP
RjQ8FjkkY4YKc4/0Y+4bv83+mng0OGb44g4iyA+TVZp7TpAOIBYOsD39oWI7tcb4lI6jokSpX4iy
0QCNXIZdjySFlyLUEgmiIG2tUG8v8cyaGMpCqPg5m8aVIXkdbnoxqGMuwKDNUdrc6thlCYCsCISP
5/9GfXLnYlWHLsvOIPe/uA54pwW4y8HWjgAhn/v7toOhPPFcVBEvRwAx1h5LNFdalMFBh03k6xdf
xPUuFX72QrPEuW3b8t6RrfOP2BJr0DGLPhBx9IozhLPXjP6efeVb7JsjIWYuRf5mtOYJJ1S9sJ4I
9KxZLWK23pnr0LEzIqZWuAcUl8dBfAbzfA0MV7OyALWTOxRRnBdi5/cF7QRnuYCn5Mlt5J+glP2t
M5xrAywCeZE9x4lABfbPJBjSS+LTd2AzcGyIDGQPS84WahzpbMj4dryy4Eu3U2P1HwvrT+QP6s6B
/qTndIxj71QiZO5q9BBmeZMeE9qk9BdoJK6bdpE4B4JrxY7vWn2AI9ERGIKd6FLnBwJb4gVn7qSP
CtArH8o0GQ9wAvlkRGF8MIVSNUAyb4sL9bqSOdly2+W5wXJKeGfm1Xix5VQ+u1M8vKpWtNc6j82w
Txb9YtG1ELPvI7vde+gUopwvhaKuqLZLZkOKl38BhQeMk3qNrElqs3a4LuGLlXE6FiEtVs21bXon
HHvrKw+qs/AH/aO4w13IV1qcvWSLJnaHTv+b8EEXh7x0PWybbQt2Ic2WaDjQnaHZXEfRI+748RKr
2MtuBWKNG2qBGnTyrJ5jv+HKTH4WFWKTNH1vseeq5VtLOGXvUs79KFMDh+cyYKTHT1q5vAPy/klK
/8ca0wStqnMOBbiy/eTNWL5zOxCwrz0UU65e4cIgcUDZx7A+SgBVExmtmGYl4gHtuv00J1hDhJrR
vt18+auGtP2aS/l3rnrvUKgu3+MtSHJsmiXfZfS24wKZ5ykTpfHHb+qIgq4VD4A7mwSvb1N0DFG6
5WJajBsAvn/hIxNftXnbrPC6bU616YGL07BtB6p6+OGBjSTrvZ67fH3u67gBXUBu341pwMOhPtjb
JchOokoxIradwnE8t3ccmaAeMOPjdDfH+b0f7Rp+EyE1Dkv6Q4uX0WHxe5ZaZ1hiuorHFHgYXtCB
VVKMwED7TsonEmKG8uTBN6f+VFTYr7Ye5rwDrsCOJXFadm907pCcBtnjinMJWKLWV4n1jTW6Mapk
nccwpSgSxXWKydEc7xbc4XBtPCn2Sxl9Mm0vN5eYurmBAWAfkajUaYRe8UImXMJuwXD51kpFCwI2
z/JmKq0PeRLgaB34x02zj39hfI77gKLRM8SBPwRjquNCPmA1KiJhl3AkEaAzAWosNlvWP7J2b0zv
wyWfALthbEPAC5QVP0Re56Fi81ySJMD80mjUWjv7oIWnPycsTI5ccDvQsDL+n2Ewnk2YrhgV0CEx
VZTmKTLGBIsnZYd0kZDn+SaiRxTZSXx7IwdMURRwbH1CQohrKCYbNIf8YBqWk+0LC1MMWYnEerVz
9ZbNFTLkPIMQgqrgYIgU7W+flKBUAcFmE0tOLeeHnALjzZhg4eL7s5ug/l/xMXn3HUZoQNGAMFuX
NfosaKziffA3dUYrjMo5ueMm8Baz+trkYPwA9XCHO7XLMmKvafIIVU5JfU6iYtmkiypWmJJlXUaT
ZWrPIHwkeePQfAT9lUoAiopa+GoYA/V5slJicBKeeyHE4+LUCyrC0WxZCFRBkhwHvyXMnkJRd4s+
2HXoMFh4OXn/MF2RFYgG9zVK7Hc+1VUDx/q8iY3sbonk8l654CHrXmMX7GxzSzSserRyU+19NWNX
z9obXa9YICLQ2WufiMViUipQiwUPPvqeBXcA0Ad/ybprQOLmTQU4FeSN5PTl6Zm7nd9hj2rMmkkp
A9FJn15A92FbXeh4Gan8jPzdMPX5Plsn0QgYJMUjk4/SQophR/B4UzsZU2Sg6eSCxv7QZPKX7cC/
AU4CeSXAL4NBoxjurwIn6+BisF3ovd8PQtrcnQS+WvCP8E7TrA5tv1pdSUvFH7iIVyJ+Jn0F0ks/
eZE8kaGlw8KCEQAQnoGfyrRlaKnlMqLbDHKFQMg8TFfev+3TRPB1PpHod0iq8V8zjo2ZUwMNcKCQ
x33MbOs84Co+IqqWxywbKGCxqUBMJzyEQ0GAheI8bNB2nF2mochufjDtEtjNB2k6UM0K83uJjYNq
OzpCCyCWrS7QtxI7eJo13RVyotKlmJuT39D0hcHO+IhpSYao2ZkRRBBvAczYWn+qfkyakO5WqCwa
GmvlieHAENqdywUbHcWjzYPfzfaxS/UKyaCKL7AVKQ0nuAnq5y8VLeyPWWDctGPXOxfSMN5jAw23
0PZEvVJLiqDTPXSegb5Sf0Xazn8aWu2oNTAC2KYlMJs1ceL/qR0l5v2UzUt5MeHKP0uk2vqM8wK9
QnX9SZW1Bhjb+dFVDXxtH8Cg1cV+qnNAGslcjjoU3kLqeMcasepJNZX2ZerWw7tV7fOUT7fMNsXO
btU3ma2p2c4KJyv6EJNfs9CyCViezDF2ohlPURJjEhSQHXYTN8NjmQb8AidT/J2GoDlH6HRYRpH+
Or94NQyCnfGMjm5itUvA0286eAIxiecp3+bTFKNNFtU2ys0c74pZgH6KSFuj1nRWcfEX2nPFXOi7
3C2A6lkybrdF45e8bTNt2lucH7Scz9p+41iv/zEFLO8Nl8tp3y1yekZrVc/uAuE9I+V+tFAkz4Vh
vq0U8j0VHv0+Nu3gBWv5QJIq0RjvnaFn42k2Z89s/RPDBESRfJJ7rPwIdjYVOI8AK+aCyHebETeP
ozvBWyl/MBxl6Qu9SfMZcI2HLc5vhiOeFR2w6mirbcY99ShZjN5b1gK5e5D5x1wW3ldDVdPNXQrn
zQE3uIHizCLMZofIt0hRzLRlWRUTwYkoGC+RBAL4EbA8G7d7zfiD39uibsJRuXvUCrarCznokB/R
ZixTgow5p3i0nD0ZpbcU1t299mHEoYkBKoPAmU1hOk/kgUot8u0sVf/Xr2dj28sW+YmTKvQ9Ltk1
z65RpnOyh+YBXL8l7neEENjyDHLFoxUYtzilvVm6g82FzTz1551JCueYloG81kv+CcE93i+ktUke
yvaceN217JeXGhKYrVgZwbyi/MdYun9DjHoYyHrTdB4rQO25kg1jWRgbzytbiBuJGNe/6yWq0uKn
JMO6D9qxxdWWBgsZYSMPxy5yjyYMbfywRf2+eNnBTctHL0l/c49DAL4BYfchI/jBGoL3V6PbtXpE
SLrXUyPbxglIqmyEahyDW91XPQIa+cm+fFODl7MrA3GODssB2+EMCw2u/SdTOfn9ooAZ9KjPKDcs
ipooOGJRyI85twRJgHB+Hr10eaSUuuahmVGBx1aFaTCIC/INV2dZjoeasPhdDL/pH4hmAbAZphZy
csD1A+fQg5zn4MiC2sbPRsZ/mVjB99L/J2lSv1CxxMgBxf7AkQMAV2R8CHyNQzkxI+AWXgjZefVH
wybBp+R1oeJnUGIrutE61r79agVTURMZKtrPKY4E8eia1WJYpNJ+wrX/RFGGc+5XGkVk+1e/McQV
/yXbTFbLtABbOcUASfSUsKXcURuKi4KUwkDbyugEe1Cb82s7DtZ37GGwtn3iZ2NWWw/NaDHftJCz
zWMVdN5OdHX5UAbZtHMIjt3gRYognPm/q03vOAoWOY6xC0vO5s0Rsu1CpRL9nKvCvi5ZxOPqpNmR
4GlxZhZkQ+LZ5O9hg66bdYZbVke0Z2sDi4PXFoO6aSmar6GL3U/mmOGcx7NxaJSVXYJkGDz0DsM9
wDCzfhDxk3/mbBEmQCQv5r66l1Nxr131ULNIglQQkMjXRVrclmrMQzpT1j4bMmXbQHsOqGODanCq
wE4lN17+w61Ae9PTzVaB8pO6/Zem0JbsjmMdIZYXHjQCtoQVcs5mqSoYvNq6de3EH8J3Ng/64sPK
+jbU3FYynAUaCIEro5D0PSVttKSAPgkwDLL5PImmFQdYiwarEK8OGXX/BnxSBzJPpLs1PzDRrygn
rLiklxSX296ckoxr6LQ8toOuT2CVY1h9c2IDi2DW/FjYwmNK8ZR+l4ZQp6lu9U0aQf9sABgiFQL8
R8zBdxegodoZxGqSuT4wgGyWeI4jLhlTP9/Hfja+lYEjsMBW7Y8XZ+7ZTpP6N4uxIO2wjLL/GywN
q8MD4ksKVzsR4UFrPkhjeaGciWpUBVJlR8NseiQHzObfBRqEdU9OB6uPsGYvgvOp1f3//cakC3nu
2axgYrV+EranD3AwqHRv+JX8JnIpTmOhpcGOiWO3MumC2WsBG83HGngBShaEfBOKx7kUfxXhzn1k
gbxOBLRKkiMdH2bOi4eM/OyphI/am4t/gSAzSC4IO8CAlvWbNTHC/GAV+tAL42iLsiClWT053HFI
OxBbQViinCNuEqw8EOFYTVgsYyzPsA9O00Z3dCSnz2D1+3lDPxQqbTNBHGPBGuLDhJcyVbj4PeVN
9wuxbDSpVkQIyUiPWE1Rbh0/AIhWefUxrllj4I13guVFDH3i7btO9n9UY5YFvRzlnO6iaTTaLcFH
vvy4NEb1BjMLD5Fbj+adpCv9HGS5ETzTueftpdVC3a2g5OxpBbd/LTLfT54bR/zCLTRPhcHhI+lB
K27yxHXu22ge6NfD2B9mQbpEB1IMVYcWVaq1WRK3QD4N6DiT3Q/pMxfRydlDP0VWr1q/3PXGlH2I
xM5Dh9uM9wddQI8nQzU6C12zp3AWbBppJY+3x8We0/ap7qCQAbmO5B+6DmT5mCCkus+9cNlvwfKo
kyfFS6neB1HQVA8w1QXXT9rCx+asyPhOoRKZIVYxL7nrUwo7G51mzjP7VeJLjhn7/QbgDU2TW+5D
cZhG5NKRi6gLR6CzqQFvluKOOLBDZXll+Nw1JjErjahCjTMbM4SUU+nKHOUFqyum7VoBS0tp3vYb
V5G8L7gLbmSzTN1l9myreJ4g9BiHIZXajDaWamt0mXj+phNt+epKOggvrmsMXySR7bCoRLw8YKbN
un0X9fH8ysgIpwG9P61+fLcXTwyfpTwUrh+RYB0RsvpS9FejMHNrC1lJex/E1+vmwWkssRxYS+Cy
2SwWGuV2TkDqNBtErxHAZQ7hNTIiAn+p7fLmrWl8a7bG5BYTX78ByZxrn8kMiA07oMO+dk4kUsV/
nJ3JjtxKtmV/JZHjIorWkEY+1KuBNxHuHr1HJ2lCqGXf9/z6WsyaSCEhhPuABDKRuld0p5Nmx87Z
e+3PWieE1/st9SlbFem+QSL625iBZnYdQiVG0YPe7bgkTa4R4ENdviEXozhzCE2dAwexkeU/nbCH
BwKa7CaK+Oyb1ANPBiCoB/E5sm3NtDXYtX0/z3hbtSRSojdlJXZodeIPlKmK4Ey7yp/nJu3rV+Pz
W+2hnNB0DxJm/7XxTHAiKs4WxzzqwumaWf/sEOjMiW9LhkL0WuZNyXIX9DiUBu75dR47ejxVvOwt
rEDlHRCktfIFAzehtZps2EuX8vwrUsjhhXlM7XyNJx1fj05Hkewwxt2D50lPUIq6u2wUxcFevUKl
TejYxqro8tNTcVfnBhikF5p6KUmjhQmDTyVF8/jgIidn+SI+HByCJrGnbIv1xJ33WNTcNojHHxOW
9hJpZmTqCzRAU/clswY//JIQYz+ebDnK9DrrTH8cXJq2BEY12UobGBs05lYYnCpET/YZrf10xm8K
7rFpBwLQ3XwhtoC8o4gD2C36KYkYL2almFSMBm1xdB9fF1VjJbd2LgnoDGeZnBQegAr+UKQZ1HFc
HzJ6mER1HAo7Qbgt6jBFqKPCczj4ZE84WYOKuM8zYkC7ZL62UOV3zLyd+NVCRzhvdEH89V2tAisF
5wQmzSXO3dwk0+K99j1a8I015T4hXm36UleVsyumwD57ZVUcndjtPofSdw0EG+mIE2c8RqD+Akc4
jiEYwzWch6InspemCy3rpIwv6cuRwjgOoY0gWOFfYU3HTcJiQ4BP1wRo8NGnl5+UG/aKYiUZ8HRO
yAWOVWiPX303YqdNaapGOBqzftrDhqcl24SQjVblhwiqY9DWElVZ1i4o/O3aLk8J4BUQumnY0+/T
w0M+MfmBGg4UChiCWuTyRfRON74QMhK2F8lUJqvSJIqJaqmn2Esum9HWNw3dgOWshJvdpzCsTLHB
VuVAdiB+iQSroarvo5m0DaRsZDNuRG8R8FQU9KH2A+Ni2sCMF7qr1up6TU81NN6tTe4C27eI5ceS
8xQsTYiF4jIiQO1U01afPpI/YT0jc4Y2QSZL70H0XYnZ0bYRTMw5SbYSTPDJS3Fd1HSxEhLTsyRE
2WAH5ZpeLgpIhwoqNEoJdm2kovVTWkPQcNqg81+qvlH+jwHvd3+HnbgkMcAZ8DJZzFdR49yKubXp
qJa2yZyTR1jvRRlgR902PXyy63js5UBqhiqiY+VRHBx6pAZ7ZJPds2pi0HdVWHJ+XrU+R6Nhclgu
FKGZvDLzlRNIuyfiD11TCD713pdMT68qgXrw3LmryLFDCAp5tmG6ujGGwKfbXmQervoYjz+haF1n
SImYcqlKzJWDfzSE8tTHQazaRHsV81wklR/9IANFeLd0TN38Fs2nhpPiC6/G6y1o/tMNTRyDVy8Z
2XVMZHfiQjF2NXfKDyOGO0xMdgrnUrijTk7n66ljb723y4bGG1qn+srkY/mCYWeiSiqs9jWzZb1P
47wSHyIj8mNMYcLw2wldsD5W3bTPFfCAiNmPQu/fMBS9lGEAZ82NvGOSN8E3QxgDbfy+ugKEHpxI
5R6vTSxyWEh8Ak1kdasaNKYdPp6EESMsWAdFQ8tZkHkb/wX2UEUZRAgzTCjLXLgPeCLaaacjB/Qj
Mi6Ngk1pZsCYUaN9KPCBXxW5H62ZJl2/eFeulsj/xx4zUsezgLexdPrssg1q3E4YAe1nr1jR3GDO
6G7KJc73KYPSfOvXM4EIGGo5SmasKttkqE1GKGGjthHl+0vcG/+Or8loER1xv0pd5+jOMF+TG9mr
Lrqk9m/Jhisb5dw1o6+OlsdsGI7AhOwRqC1yu7B2bKYman5RQrsvMhrEQ9qnTO7HNXPixmtU093Y
pNkUNx1doOBrzpCRlUMa1lOIg+SXHTjl0vSk3UUYV2jizIp3Pi7ZMGOb4Pk9WGOs2HLQxTyFU26u
jelGK9mQUWRlN7PNsQv+WAT6f2LdrzZtbpkPFKXCesBpD1wyTTRuVBty7CWaq+ylxzU5fkUfDOGO
DV1FH0xHfQK7qKnGc5HMETE/k0FU5GLd2DVEQaxBzkZjvTLlgwJIjGOk4RC9c2WHha0t8cpcLXky
IERb2byvvdUke07n1ZknIxiusWPKJzJmCJq3k84/xox5DcN1J/yQAWSfd0j1fF4wfvjgKoAXil23
qvfgXtCdF6NltqqdCs24SzqRe+sMnNRO4DZzZ9mAzZkRZtVhvIJCFICHZzosIRJyxWBgDnxcznaU
f3OFx18rUWPuGayNCvEZNfQB24p/JOKgQ2vAy7K3574Or9TEwX6bVoHO75LahfFBT43iNxtrF6xl
J5knSjuF51Iat7WQmjmOwTjpSYfefos4GMqp7+7J63CnTz4Y2ltL8BvKHS3s8aUvOksVO9wi7QeY
6ETD1/g0QKcxWb8Ku9qc6FSsh70uXrsWruax04lusJ0K2KLeRnhaxkdHQ/w4FklsCH+y2Dc2NIPR
RUbGHfe49pZretHLh7AVdnPZz7VLD6iZCX3qF3LLsByOW1SE+roAjAjP0YmKBDPbSuDKlqC1XpCd
BkfPIGi/qsCTqXMpi3p6iDH1lsk2g0KF/S+tQ8+5EJ2omoc8mkdmKBBvOYc6aGF5COoB3IwajjSG
h2uUYZJk7BmGjOU41wbOj79DM+1AIknKVnyqiRBwd31D2bxNYNDM6GZE7GegxkwxnoS/DsvKSHJ6
3pVQZHzO82Z05n6XjDyTjOGIF88IW+el4AB2Idegk3DqnS8JaIUbj6f0QP666UhxXMrprC2bY3E9
BgDvO7w9gKOzRMNQaJgMuMqfmp0zww/MmhpxL/Lu8QvTqij66lWES99ghc9wF0uiIC8kHdUAOWjS
pt1DpHum+qrziuwSxpNwzjTrSSkYjSouozrAO9PWATYJRss31QAR4eDaWIj3SZmUVygZsv1Q2+YQ
Tuhfd3lJI6yfsO5sTBGZlS0acpuX5obUaYrp0Bnbdo/CT13Q0x8RfzGSrOEfJX3+1E1eml5jGRpL
lPaL/c2PavGNjhHk5tJSvuBfBzL5qeaFcXZLA7AonDqw8JvYzZlxd5l+xq6rd9g4erBxhXVl42qn
tKNJWVq7KvNEAfsvyzLCzeFqICiSRfB5mdpxP4Bi6TXYuXCB0NoVljzVobZX+ymD9h6T4bObWZX7
2W6j5gZl+gJcqyov0UmQcsM8K1EIkOb+AprchOqg7GkgQYXUEfcjkf0elGTDsaZquwunRitP+9Qb
z9RxSfkMow/5A3vtYLCEdtQ2lTOzF9SD53okwiIincsJgTvJDuG2JCoVMXVlzekDKeGLdzn0FGzH
ttOBc/DKUFRPGLtYI6YEVNDnaZgn2I8FRLFklXBX1WkBRYfn39iy52SwhPED8vRGPwBKG0nAIa6X
07gfWTCJNiUuvvEEPzNqiGIsKH6eYARykNpJdwWelr7l7B037hn6LuyRLYebKonuvY7EyU0/IGpM
0Xqn5Yhsi1kYkTDkj7b7yozdd52tA/mEnt2pMR48I86kxJvJrn4u49C/jB2h6otQishDUebop3xq
/ceuT7sn0fjR9wlyhv3JgcCxIv098Q3944jcPXWGe0r3CO5MhPsNNHY9sp1HYJwa/pbWL+ngWl0Y
PVn9bH0sZD+ffRpIAYEiHhxj8IwQ3q4DuIEPAaf177Xt0y1iLXCfwJ576ZcsHfv5LgOAf1P5HV8e
MoYiXlcPebjXVa0ZNhSpD+skmCCB9m5UNvtc4PrdapHNV/itGZyEtRieJgxwn30EYeICyX2U33uV
DTI58D272NPKZm2zJ2qKEDH0EzBSyznN2usnaqAMDDsUM6csALunxOEwiGF0aPe+f4P5pqrI8q2J
iMpdMpCuchTBGWm6JKtigom02PektFzJink4uD5i1RktsvvtUScG0z12Jf8DxpTsmQn5OOwbhulH
k7skOoB/Oi+SSdCJ46mbn0IGsV8iuxlePHuAxUGPd6aT4c3En0uQsH4oxu4TQab1WF0tNa2hEk0X
O9ZtPDCIJCDaqoaPRBqhl0FTtDDBAyoZYKf1bbRsQI0X+mQs7vDsPfQ5urTqq4nA5HKLToDJVNS3
I2NKYslIcHY8t4EtjVxwuh2EP9wNdWduZVzmjy7kyuDOmlIiiWUwTARlV6bzxa4QVUsNGFR+uZcd
B32CFer4EPeV8xJpkgmPaAZM+9RSycAXyGQkdj6JQYZjdQUreYNddYQmZBHMICY7OQSNjr84kaif
Hd3AMkoG+2uWZP4JVU79o4vt7jqJPX1VZWGYXUp/IA7Lx6tB127M42/53K6QXrWEA/FKlntrAmZt
ty0OKJ9zIuXx1ezYjbxGgt3WBzXwjRGQ6XjrR0XKOXPy4hr2tXTVJz101hGeQju+4I/2baYAHE5B
9jdYyr+XHiXAXa5zWs8MSZbS/+boVic32dgnNJokMDdiI9hY0P0FamKXEVQAu4LEaLHxwcwdhmGJ
hxuOIIi7QSFwXJiSBGAl2bXVQlb0QtV5dN0Eie44Vz7R9vMQnpuKlKZ9P4sUcPwSKXWH9sbqUchS
/p8mAlK4xpzg3QmUN94ObBIP0izzHYnRbnVPulT2sShCOqujH7rAPeIq3i71+tuBI0Y4VeBS37Vj
nVlnLWGbFAcREhMDyH9u/OoBcCLQaytxwCRu8MgJWa5J0AlhA07kQ28xgVMikjUjJ4YNc9zRAtRS
ORMkNz7vKYBrS1iHU/X58GoxoIww2XUVfjW6UvEUHhYM9y4xcss6iNbk2l7bNWsQikr6cnST5ugl
BCFYgQ4ol2bHmB+DP22VyTxrAvDgv6NkwRjtt6aLoUPCF6o2bFx+c+0wAXt1gwlqSwcOJKNrUoYc
+POZZNwEfAeEkEmX+NfB/XPKdJyUbJgOv6R4zfOmAy0xD1Fo33Ck7FASZkCEmemrUqdYNvCxoNzz
9GIxHEjI14TzTjeVqnfi5rWle8hFgXEkbCaL+EPPOSrXpC2kGGoT2L8wbtzH1UlefQeMnF+Go1Nd
qprj93eDnR3NLHEsR+NLBqX4X/OvU6JkwkFfLLuBdHuzI7qdp3Hsa/qt0DFWm8aY2YidSo4it7Fl
qvJOSquvLxqUauFWDIXOjlY72e5ZVrpA4Bem6DfJXsQHQ0LTYeL5B4KqRtf+jpXUyy4x1rFsJhzz
r9wxhJkcp1l9B6ScDT1Iq+mm7HzQyJumC2v3KcMKqh8xU+QZ9lJ3svYo7VA1VkDL0B/64yuDSbUj
TtBGtU/3KERaUlnyJqMAfxZUIvnDkhTxo0vjlnMc7eOvxLJQ4Hk6bB5E2yTljiQN76rgvf6I/3KB
kD0jGeNwRuOI0aqY0o3DAWSCm1/m7lVchvwBmQaQJMnY8MCytlZT3TLtiyHdRouq3RdXmPkAd0Lj
BS6IpKSxpza9SeA5F2l9bFWVWnctJyEUJUI5013JesqAlslCvuym1oQuIhxfPcWAHxFoxX6RYeBP
ly1G8aqvdmOeyOYGcW+cfywixLyftOsOPZGVaPC3btB24zaNbSu4jyz8Sgz6NXUCbt9Suh9K7NPG
wqStpHzFk8TMDo2Znx7RQlU3ctLwixg5OJ998gADHFKEXRPpxGrkXloLjYycsw49/BtLBGnw3S/p
YYGlY1EGovyp4hd1D7xWTUdORW6L+ka1hF+/DA598Iukl5XAE2obs2c6hpEv7MZljymCuGnDWAzz
eacXc+3NUC1gjyzmpiBRxzANmmmD+PuM3g5jHDCmT/S+IuR0jGUpRTwoCxizFEepEk+GSftT4qFg
OrKgLe6ZBPc6hINjBS2Vc8VYMyOkUd1liyq2VSBQWFI2RoX33NKx4tRe5Wb6RhcdVS3nzxkRBa3H
KqUlSQDaNHxXPt9wK3RMv8Kf+vYpzaJCb3M6Qx9m1mKms5Yb5dRh8/TUUmLfZ8tg8WZF9SvIJH2o
K9Ev17WDnxYpdcEACKRG+KyFPdHYWETqfuOkofHSMeWSj1lUe68LgSBheCHlAqFlYvWH6WJECgJN
B8lTUZZhcNdbKIQJSAGP36bLYy8Sfv2dLaEuPOspE9HeH2ZIuQTU1UX3wLaToL/OITq8yjrk9cSU
E31kifE+tPNoaL5kiwiwWEl9LyzHt/FG1MNAdy1b0G/kWj/MnBLsY0cQyqfS6734Fb0TsLrJaVJC
w71AnYcykNiW6pSDUTTqD9IOcTF7MxZfqlYnfOpAs3kPRNFy5uLN8T/PwwRCSgnvmryJ/KoRqwOA
hmn2Shk7H2gFY+r0lNvtyecGjEmMQwf0DRXDfJM7c/OKbyOeHlMvG+cGLoXkn1y7pTQgKXC/dozW
VyOBS8YZOCIgWX2Fz6/IG7NfODfjvwk5EW6Xzlfx9wC86PU0k8t5EolfMrJLO7e6lP1CGQqAsbqM
4j5hNtPU5igkpSuuXoZfRIJPrt4WY+vdkghO4Y0hhUFzWubeRybg1UOv5QA9hVi6dthz+y37uvDN
2HwUoJys5xH7urVdMKCtobSg5SeZcZIsSmMNpG+oIfpmqE+zYzOQLiS1h52IxvbQHBR+6QGSQ5oj
1fLbtLrzfG/EnMd5y3J+0ItycJpbkCyqc4aEu9wLY7BHAkGFh47beWTK6lhZeK8sQH52PJHssbeW
tvbOYdLgcKWGCbZMOoG6QGmDUBZj4bP2oqlMdVONdokc2mNlJj0DEGUZcLjfBYvjfV2YLJHOzVvw
HMquRfaRQtnG3mERk0pVKLNtu+Sjv+NkJNUXv8BPvIWUzbAYxBNQEhSscc3ICT7DJrIxJtI0YFL2
qDqLUJKaYegeaznTylHmewciW89oyXAOgLuGBEZGK5HY2B3OGLq84cWo8IwP4GrVVjGUe0Kyb6cX
CdXJOrC3Z+9zAV4YDgjw0uKC2XSAn5bg39M0lsVz3jUNw4+kn0OEniuklTMuAsOLiAIVw3EPMAd6
Yph96lnBpjsv9WV6JZI+7logF5WxXisIa+Zj1fsgOLuQfecEYA2xYC343zT0aKU+LS69opeI4vlO
Tr2dLhutUJV9t2034b6xsPjgp0HwLQfcBZ0HZIef+ANPjVheMS+4IZikJI/6x5KMyEdGuFNIYIYX
/gCn3qcPde1pYO4IJy4zi3tIVWyQX9kNf8sn0r0EiRMqnj/PHWnWURYybMWlqjbeHCIJN3bIEYJh
BZJeEYbJTdWH5fcs8HzaAAItA+7V2L1wvYGO0zoFn0+ozZ3mtYmn4DuTPK/8PLJREBGKzJzyyAqa
5qkIIkVOAJ3Ac+DUNAhS6E/sH9JbPoMNq/DoUdjhMySGnoSiikXH6VHJ3riTPR6yxa6ummgMuie0
R5M6r9CC5rKTHQyFXdXXM9kxfcA6oiMM/I+EU+XRI+MmyTXtFAusssgmupyhYX4nh4rjaOJ1EWOm
pL+ofc/c1XpIj9Kk9b4Wif3F4DLE2o9RAHUcKUb1tbtIUslojqEXW3glL7BN2Daarni5FGXBIajn
3fAmaBuEVoGSiWk7gQuxneWhsVB97XTujB+KMJ/8y5SY0hkwV+CTkKESehJbAPwFwZMsHvAiyGwI
5LR8KBiIoVsVxZLMuDLY27fMp9yVc0qFsRmk41VPDOu85RjiR0059MwedD3WxfoQOUPDGGmubhhN
Fg0OIadQX/vIrZ49qxcaKNM8Ogs6IIt/sSvm4d4tmv4aTZE5kI9kYSVKJbqLYoSMMPvGX9v/BSwl
vxiWV9VVMYQyexpfbezZDn0m3Kr2kPMIx9xXfaBYComgLPxHhk3c49zyEouFzHdwm5LC5mARzhNR
PoY+wJhjzBKHcrMvqa8Dl10fQSw9xhAeeran3FqQY/i6UtsUUXBxWfZMREMk0RoaPnLHQ+5OTsp7
PzTOR8SeZdLRc0hq+gLLgo5THTTuB66QzHbkPSDIjW+WNs9KOAveYN0PizcSX1f7rn031aKzT6xl
eBo5hTWfGpKO7lPbqoIXU/UWshlF0+cYBVJe1PhCTrntzrdaz8xnrdi9mTlatbBDmMdu6cfJb/Ra
yviZ7I3lubYMVRtnQbMtPW7rA1mY8XPLRGeLLLdyvjGHWKoTSan+Vd6TorQFb+szk0qIncLZTI7F
FQEL6T37Ak4pjgTK2sem9plkJzk2y4s2NwuOmjHmFZ1ONXREkM+a/i85hyTgkhsuXHAubUWTPNmK
jOpBoncZIlsf0s52TbILeT8pdXOnN4/JyMkSZsoycrpXs3VfebOF7Tlf29rXC+p28GIJxiFCs3xn
+CQgbKZPczulIbRBu6Ut4Yw+rh18X/SUgT1xcWsgWdXeKsIrcmvT64qZTO2R/EJ0QSWDeTjjTQiX
+oexm37ARTlUM65OXFrdRPeyREZXzLuhjgqiqUEjJ6S9BxZj/vYpVlARXzqvHKYb9DpWFX7zKbaT
4IJZGi8YEnTwQeGl1yN/Jk8vx2F8y1lvIXRFG9sPM7gacCkOpMfgxHBmTp+3dPa9ZdeXsvwUN6Ic
LhNt1QyTRK10f5mwkfW4Byf8SsXW5ChK1YHRURR9jAbNinWYSYqdqwtRINdzuh///tf//r//5+v0
X+H38r7MZoKr/lX0+T1akK79738L8e9/sayv//fx23//m2MIQFLHgJihavMd213//Ovnc0yiH//0
/1JpmHeYwarPgdvV9Y6Tz3iZ2Zl4dSXnCcyH2Mbx8RPB3tr+zOml8ZjiTykzrhiV0vufxvz6YaSh
1U0yiI/F1PWZpr75MEzyZndk3/+YClQfO6Er/4PAYtPt5ZDP+SWxObiT6zSipPiHV4YR4DjSNspV
ZDRI/9fbIDWTICuyxldqxfSyyWdCeFy0esa44XU/Wl9FUFSX719TrH/pT/deQRNUntB0zuH7Ge7/
rxdFPUUrCZXKmbiXsb3xVO/CCO20k2+YzTKAghhGAsEG/5Qj7h2JDZbYA8fP2J0VWDCSQXrmGXlZ
2geXZm1CE6vpKQqIU13lkhbh5umUVMPjKPrAO4U5B5vr97/Em59M2b7SjKIdX0uN4MpXv34HyQ1a
nHCwz7MRAyqlavoEGnHYt9IGhaYoaj7MUobH96/qvblzQtpCevTM1gfFEerNVculTSMncMvHjOxl
LJCFl18PKUZHXM1Lt6UpbJg1ky98jDyyWP7ymDp/uLrSRvO0Sm2Ur3/9zj3S3aZt7fIxKMfunObK
eQzbVTUM/PIvl3L/dCnPkQp9nutzxV8v1UplMRbQ5WPbcbIsEIFs8TY1F33qTxeNsb3n92/s259T
SM0DiezQc3guxduv5sAPqifcGGcyRrFRRP46bKGPsUVnWhxo+zM9cimP37/q7zeUqzq08bWQFOF6
/fOfFiF6HHxRRnDnMqVE3yyW+yVq6WAzO7OWr//4Wutj6hrPESBuxZtr2UQdOtjogrMbjbAzVAJG
BXdcfJUVqrb/2bKiuJ1aaWE8KTTjVnf9eX/6YhpPukvreo2BWukC0AE/z6s5CDKRxE7HYZ0Q0SwW
8/79LynWR/DnpeX/X9hz+RVZR/236xlhL3GKJic4m9Ab4CYqkMshfRbC1FuSCOJxaT7nrnjVaxrT
Nm07EiUC4BkNK62LB2PkLBcs6wB1Hkpx8/6n+/2hZkv3Wflc1/gCnMCvd6WOqnBsgWicZ2CH8ybK
Xfpx+Lb1VdES7xlnZf36/hXfrrTcDsPJl1/ABlLi2PLXK0YckxcvsvSZ30u8qgIfQ0c3AJ2269PG
h2Z10K7F8B4bTHcRk4O8ff8D/OEJZ6EUfA7aWsKVbz5AOgjsKn1ozm4/yWOmW1pIVRYgxh36v1zq
7Za+PnSrLogFFlWbw77265cNkykACV+556iI/F2Fv/cCVTaHQab5l0VSXVWUfBt8uGonRICQvCzR
BjRLfnj/O/++SDv8ug4fxuab2/rNw9+R2YOfYHLO1uhLKMaTJ45Vln3A1U+JXwLYHTJ73uHVjf8H
V9bsp77N82W73ptV01/Gxncqrc8oPhiAWs5kdhONpwtvAe/JNOquySfne1x71dX73/n339lhS2I7
ZGHRCoTwr/eeXcnDttCKs0yoXkUylhPcqWjZqbgdvrx/rd9fI9cYmyhCLZmyOma9/z8tLkSKlw41
cnC2kTNe2K2/HuIi5xJ1dLct7Cn5W73y2+Zg0FYqw4qGKdoW/3nwfrpgjtZi8OycyV5oieqK+MpE
HaC9WrSD48BpLtwOtmxOkBEcqzkkyJDMTiioxBYu9/Sil5e4pt/ObKsw2daUfXkdxQ2296qKkls/
cvy7f3SHXBcpu4RKIrlDWCncNwvN0M59swSiuJJLsRxAljWH0srFjgFcdg4j+2+v3ptfhOspW7r8
JIJgNG17b359G7ERgfdpzUTSJ4O4GPHOBzVzSG9kSAE83rt4/wuKdd34aZ3/zxWpIw1AMY8X37y5
4oBSokS6VF8xO+6efW3ll1rLYutG9nSM1aI+WKNOSfqbEIJUeZdeLkyrdzZnlr0j5fT0l8+zvlm/
fR5DlcADCVrRffNMYkcJUWVBdEIpU+QRqa2N+jYmVRD9CCrGbscmmlbMkJ0llwVSGaDRc2o9aiKo
vJMiz/b5f/CBEB95SgEwolC0f31JGM8J5JIdP0mYZ8MWwjfyBE0SFw+nk9h3BIQiIqYZC0+JLM5Z
XTi9Zf/IKkwtuyHXTBff/0RvXqL1FxPG931I1OjAWCx+/UC+bY0U+lN3JejpXygtxSMZRtkKrKjg
uy/quy3oFL1/0Tf733pR9gPhuy5yZ2m/3f/Snoijnv7GVQ0MO9+C6Vj86xBqX7hjvud/9AoMrvTJ
akXoDH3tJ5JUh+YvD6tcX7c3DwdVrMKdxyriSP/Nstz2GdFAbdReRVM2HzviCOGU2tOLHze3lPoa
pld0V5JR/C1fJzUcfhWbU02z3CUk90AsFtx4pjoTpF+WEdK1vB/hAO0phPm8CSI3fpyVMYdYZahB
cvqLiGc/v38n377iHgdmfjrIlJooOx7xX3++Vqe24syeHSs+OrFGrgNJx8R37IFmK6RS5/ev92ZD
cT2PHwwACRWT9giRWxeAn9bcSDaRgfJuHT3PH2wcp7SeJ6aMdYjxbpPlMzv4P3xCPW+tyti++J7C
/u1w5eJSoNPvdSfd2dXB0O8m22UGntTpdus69bQH/Fj+5eF4+4R6XNXhFEBt5Ngcht8uZJ6ZcySf
BE94xmNumGOVc+7cjGHJobarZr6APmZZx6kVVce4HlXDNumZ+/zly6vfP4hvwz+R7KoON1y/WTAK
G2FPg/HrRBagPV4zZYu6c46wPGcPd/v2g+6Fi8e4p923g789EQ4eDN00P5khdtrrjnGr/UJf16E9
At3Yjj+Oao1FQtYL/vM2QeiXnmvwIMHOZqrmf201FNC9QLzPEhT1jX2uIMhG27Bo4YqQDpojZ/bc
LqJMq2aQQZTvlbCPLZwiEpxyPTExnZPSWk+gsR2fxj7vB7I6Y3T2W8xSVvikRqDTzwkq++ye+ho2
4gQhu5cbgkK8/Pj+M/vbO8LJ3HeU4rE1NmfXNwWoRLIXBzECJbctGI2mwehumC2C5pFL9Y2OiveX
H219OH5eWHj2GafZUvAfj+XtzcKStvjIiZ3LT/Y4dQ+Ae6tHzzfhX67ytrDmXVwvw6FaCsIQjViX
9p/exQqUTILyPD+h1CCym5bhsdEqxEbDJCZgfHe0coCPZL1Ht2ElbwGlm0sTzelfisw3hfX6OThP
OmhjBK0XX75Zg6ZUwd4k9uEU+np81nUWXxQkkJ8KMheHjUVaEYn0ZXVKh7r+2z1YH/83t1rSk3Lp
ExgOF//paf10DwSUwLKKRXHCVLsCq5PlNoeptB/Xp3DC3XFE7GN4dtN0b6NK3mY0ZO7ff75+XxPX
k43i4aJzpunJ/vo7MI/3Epd+3GmZBUwtdKFw8TDgHv0AXPX71/rDsyzRttnsmgh6WRR+vdYwlr0h
fp7ffMGoCHB1cm+UF8zORZiM4SvqfnId/vEl+XEN9EbqKE+93WKSNpqqKI+iU6sJQdJDe4WXEH19
j8DMkWSevH+5Pz3WUKE5J1EfsO6/bQE3djp3TMWi0+hmbKhT2rDSBSwj05ReAJ/odzgHIH/MSXUd
BkwJZq+DLt3UX//yQd6WRjzXmpWffrTNS8yG9+u9pnXJdySM5RQxImbdoMAG2Aul5ytORaDTqTe7
kJUZHyE+znLS5Bl712uG2PBEAIbMrtPCKx4lWo5ga7w2viHem3AFEoflV8ins71//xP/VtHwiR3b
uPTNKcFdz35T7g56QvbQhPkJFK1cjuNkJu+E22hKP2gydZdNTa6a+jS1yA23HAFlvHNL2tybxXOs
8BtqO6FpXOK+QBftN4trbZjJOGrXCD+UQPapiJNTEpMEcrugpRruamFAJvg2sKh2mwe9rw5loRuk
QyiCgZy+/wX/8PRzgKJmozvtuhz83vwic2njvW3jE+jMRSGnJjlYh6Z9dhbplTcdU4cf71/xD2ub
y48PsIm1Rcm3zYvJTSS9cCs9jbM/7Ih4cpCsmviUFEV8USnZXrcqJHKyCpPn96/8h03EVWBXWVrZ
Q9i/fv2ubSYIyKrj5ESjGxZ/RAaURh3iZw///DpGUgNrnHiKMvjX6ygHub4greSUKm86dvggt2JO
/7ZH/OFdWptrlFKsXnS13vxyCK7V2Ptpeuo8XZq7yKJjsR+RIz3KUDJ7nMiOJF+inIK//IDiDzsE
ry7zJKMlrZe378RIqAV3zuB5VZTJQWF/Imk5w7oLx8lxQ1hiMwCoyAzwZeAVbHM9mtv3b/GfHiK2
CNul/0NhKd+8lguqHb/TZXIiRyqjxyfLyw4+8i7yhLXLW+ytGKn0NpTLePmPr7w+uUzUmP2v5c+v
P25TaTU3VpCcKlc1+3QEBzojOb+epsT9PhEJSBhHWGI/8aVd/WVv/m1b9NEV00G3meZ5a6/x12uj
7w5jr1/kycX1ti35px4WGYAPTOz8L6eg354ugqYYGQpmdQwKlP3m6XIQXhRtbcsTCdsSyxypWozs
/S0p6NDxK4lxHnbEPy0rKXbWq1KAIcKn2/Hr92syNPWzrcwpg/dxxWkI8hVZTJv/x9mZ9MhtLFv4
FxHgPGxrrurBkqzB0oaQbZkzmcmZ/PXvy34bFatQRN8L43rRMLIyGRkZw4lzyrlNji0NipXzvH0Y
SYPIR3iDad5SSlen8FusY3pFq4onDt4dfD+jjOi5p+l/0kW6IJvA2pdJwe5FCeF7zFAGo4nmoRrh
uXlsVHdOG5SbR22JxoWFI77+HbabZnYYhfalaWVwbFrgl1BIlDu79iyl4a1/LhklW9n9zR1i8xah
pk3wo1PJWbjDJIRGc9RD65I3qRuDsO1mEC0DYfUmIMK+QIoIg7XnFN6pBl+68q3v2HJAjYCKDWkv
YebiBkPzXBWBGdsXnymvX4ru/dj2PfzsQG2hMXl8vjevHFuleUn3mTTbozizOF/dqHlOUufimLNM
v0FfB20N7N7VKyitDPKMqGH64PGa976p6ggZqslmO8sNzhqPTBH1hHWIxDGiItN9qFXBHz56LMdI
cdEBkS3S3eNV7x3rWyXBAc2Kl1gkSggXCdAcrX2Z9MLSoctqUERKo5BSrRGDrH282t1zha+S+4rR
MjNzfa5F7nWpppX2xRa4oRbRsS1tfOOQxNNPC7bFy+Pl7m2OtICmLKU1epjq779d144JtwR2Kgsm
ianYtiaKZLAYa/sS7oKVDOTe5aDWaxGgeCRhywxXGnKYbXrMjByG9tZmsgG25TI9lF5pIbs21V/0
uZt2FDdhbny8y7cG5VUGpoozPq6QPIyoU19ss4YYITIharhYMMMXPnjnWVRbKHPGGtU+IOqMxkwN
jgirRVgZ4WabiyvTOTmZc9okMLKHzPNv+G9TSDzhAZz0w1zCSPEFvEVorgAE7hmBB8sCrpQKLCyR
118lbMMwqhOGhGcfWGIPHBQeDa84lSnJDWpM2sr53IRxHA+BD71F4Mge4fn1ejOwfCGnCPbzom3/
RcMTjS8nLFYijHu25tNMpKXoBCRdS5fc+qPU9dq+tJVs/0QDqnhqW+inkma2Vxzx7VLUoqjC4Zje
mpiL7410ggOzUuYREff6Noxbc99JGzLqpLdWvK5ydNemxVIWN4egkWh/2eCpIyfFMTTeBYEME9B3
o+09M2m/Ahnv0Qc0/T3Y+nA3WaLbIahWr3y6W5/I8pRVVFJFwzZYfDoLFiYYKcrgMsX+/JwL+yUT
MPFSdgs3uQUQ0YzhF3h8nW5vMmuCNfKwUeLxZfILW2QZ9ZNis6B890mfR3jWvMFCjdMrX50Kje1m
6BnMrrR/Hi98a6cqUONNNwzAFoa/eF8bfxBSgg9CJb5w7RdhNzC4w+css6+PF7pnPyqvV1kcSepb
DvubW+wh+5KThb+Ih364mEARnxM3/lLrHO3jle6ZD8doq0quDmRl8Whncasnkxn5FxHXGpg2t0V7
NKnTJ2MY4LTLStl/zHKv+D50evqLQoT13tSKqFlFLJRqXJPK+eJWUg0QmlZM7gVKqfmPEP5ClJbI
o9/vY0gQiUV9bgrhwhKn1qeerXkwKlxSe66R2HUAIZ0ySo7v9jKsw/tJOmE6OLSFjVDSnf1ZeO6F
ANv/4dlz+cRwUU3mqP/7+NPdemnCASY0TaCA9Or9RQjk2TE659zLC2+Htg91ozjQy3S+zoxgqLCo
XPlSd66dQXSJo3E96zZDo+OjYOJ4GgbIi+/QKKU7m6rqlu5c950JjeII2WC3A1q21oW6cx0oUtIM
o0cJFGOZflcJAoRIp3mXOCiZxtJoc01tnu26wU+O7z9UKpQu+REFRHv5+eJU69/GLy+MENPPigJt
gpC6B3xq99CvaEgZPl7wjgNlWz7ASR5beNoWT0WgwVMlRIpPMSIYnnvn3DnonQaJ5UB/gmbyaPYr
S94zHBrr1IJpMpJzLgyHzGSQsLRZl6CH+TsCR/tkm4ww6F5lQzuTBSs+5t7nA/VA+d0lfuVhvH7e
4eme9cmS1oXOKYADYBhQks3IpAz+P48P846DplFLOk3DknhLXzqTdhql0HvrMldO8M3o437nO2O1
csXvXQR4PxxKT4GCDZjX+3FBalXMLRG0avkXGRTaVwQKyl3UV1RGnMZsttBD/qjcelyJlu/Yiql8
tE+kbDu+s3DWcOpnqAYSnBugf8sNw7Du16YKvpkGSGt7ZDqiVnnf4zO9Yy0mZQMeIYXxBRB1vVuI
JLxY9BlpHaWxYxtl0c4OqvBzB0HJTjKhmayEFPcWhBpRd82A7wh55/WCMBUwxj2QxfZtYyNhnvRn
szTDM2pJ+SFwmi+P93eDx6AbQ3kQeAw9W1zMEuelp/XkJEFnXaD5abdOlEJ3A1XHLhkGhhNG4oFN
n1iQb/Q2ZJlVX79UatRn4C5D8xA3w8qB33mSTSoYdIt4sCjXLL6yB6lhXnXCuqBHzQi7VcdK1aRB
VbQeAnFomGM4oUKffwpz6TzDj6avdc3uXFgAKlRrSAF821qC/exw9sOkq030eYbwmNBVv4yybvax
rKKVzd4xaWJWnkvVeQR1pv7+W6QDl6DlwJ5oXtLC158YNYGmtevcrxW5z6/JS6eX1ur14+NPfueE
gdjRriAfxOlaixNuA8frvdGxL6UOuzA050E3I1YBnwtJVxDSA4Zk8DVqW0NsIYz3njx7iLuVndvs
bBG485qC7HFoian2/fXO4aFMofEj6QGtGX1PGqUA3sfm/P7bBJLGoayq2vW6uXhfqnyAk68ySHtD
jx4G/HHHSqAtr2fM5VklHd/HZ3vPdgKcL7AV4krfWTwuqDAPaNrS+6o1o/h31Gz3Etq19loxgLDy
jt1ZSjX8TZXR4y2WARB8fpFW27l90SmMb2F+HVHTbCF1jswYQvXH+7rjlYg9wOOotMMiNLj+XEGW
zr0leDQL4Oqfg55MbsMUINJPFsISaM8Gfriy5J39Ua4lr+IS8qQtOznMxaS8Zr55YYJLf64rR1BN
bODzc+E6fby7OzeCwh2+RkXHYK0XT1qToDQXpiHaU4bC6jjwbwwEPwbzlcnMoLfVj981a3APA8wG
pJWT8+nxD7jjB5iU86kfchvoQyzyyCnJvTIJBQOWQLw1huQtBYaDAAfyDXM04CoCwZNtGc/y5coN
uVMzxtsy6AT0mkSIEs31p2WSWTayinOiIMebGBYMoZ7TXSShZvTBURTTfBj7kjh7HUwj3dLJNvf+
HPu/7NZz94/P4Y5XcAEiQhPJXaWAvPgQ2ajpZNJ69gRAwfiFZRRbkafOx8er3Ilgrlaxrnfcw0rU
QdmfPTl6Gu7MYLTRIonCTesX1Vf6JJ/mRNSXLinXQN33PjMPi8dNopeG17te2C6BdgaMrj8NDIbZ
T1MNmcPnIHKMP2n95j/aUYcY0DNyb1yJ2e7cJWYxCGOooaqGofr7b+9M2mqmC1Vl+gQRRH3yy8Y8
pqmBkEaUrL3ft920gESWQJeQwsPz+otv2A78zUJ+48mrcxuFF+ZxkBJKigLRjU50rTgjKdiFhwjt
SsSGx5Jn/iQlY8czetbMFR0ef+1b1wWSkvaSagpgU8uomKAnm8OpKJ5Swn6Jbmk9JVuOyPg4CWf4
o2vLtVmf29O2SKJwloxrgGtfoj2YjYocXUvRyY3H4ljmerKXTtHsAPznK5u7tSgLUB93RQHQCI4X
FoVubIv0EcNtqSubn7GRlHB7ckXh9SlbJs9js9jpUwCP4uNDvbNFBSjkBaeWALRo8R70ruhSxG3D
C6RVUKZS6ipekKQqq63IMoAPj1e7vbCqOuOQrYHh9vCT1+ZrMbmKFgp4W6hu/dccWrR9KDoEbFAe
h0936rp2awqFXKfEHf7zePHbrap+Ic1Z9uuZBBHXi1eMeXgDopgXJymo6uXdpLg/89c8SuRK9HDr
/lRiA5KAiqJCCi0iMwBSsNghEnRpQ0nN1MnN4wB8Zf/uDSn4B06fENDkib3e0OCZ8PmiqX6ZEH//
MAgI3ejwB/semcr324nj8KLpVGk8NeKxODwv8XIB2mm6QDJUHuK5gJMaFnAGlbO19t+d70TOpPDz
3CMe0YVJpkOpISNg9Zep85KfaH/lH8pUy3faPKcr9nh/KUj1fFc1zf3FCaIQInTYrnpoOqvxA5Qi
5cms7HIPvfgaDtpQtn0dKJNpW5TsdNVYNJcgD0Z79Xhww/4i27ZzYbJ0emROx/DPypbOd70OjWMU
g2rb1AVFDDfiSdmJwhxOZo4YDV5VIFWLKO9jG7p1qg5jHAppQ1jt3XQT/KZH0jAoBvgQhuII62y9
l1mAPkzg4wLg+t4/Xu/Wz/GSkBISorEikci1zRY1WnVmigIXZAfQaphTtPe6MLvEkMnAxDEeoQi1
z4/XvLNHFQyqCSjlyZ1FYNQB8yhz+DkvFmy+f2mAmr+OMoZAEzqIg9Egnvd4vTtWRVQQMMvLqKia
ybjeYxuMcOsUSXdpII2+lJAjnynpzyfPa4zj/7AUkHZAEaTZN2MmQy6EBF3XIt6by9fWicKzpUXo
guph/z8shZtRZXzAiBRvrneFIngH81XaXsY+aT74mhEciXWNz9Q4/JUDvGMkHnVnIETUpjzmsq+X
SmDZELr02JUcoZ/X6uA0eCi8enE6vNRygqxqrtay6TvxDrU2l2IF1USGNtzFBqOgqX2v0OtLNcxg
WXYQnoRcRB3pmp9zbTDG2MuwNdFWjQ0qGdAZK5ZzKw//hZ9FNB8ef9k7RkvwxcMMoselrqP+/luk
13U54st1BRgctt/pY4v4QXwuawknHVmOBiFqZ4f59vGidywX1CeD02p6jYu6OHivmag0zHZz8axi
PE6IgR0SuGBOtgZ/0uOl7u1PnTN5aEB46S3qBgNSi7FuTDWNDGRKyzkJ96VRluc2hqwyRnRtZb3b
0INKIyO+qhWl+uaLJ9nsehLH2KkvAQ4Ahn4m3SfkM06irD4ie5ScGqUgBs1Ps3Jv7m6UaID3mUtz
A7eAtLCcNDSDL2PjJJ8xp+EDEycOiOUsh15R1PvHB3snD6RErS4PsS/thmXcnhJtCNkKmidMZgE1
SzP003NEzrbT0EI309QIlkRT4kMxWcwjKVMR/Z3VWvaDn9Ss+N5bi+JGMW4EoIfhbgop12YcT5Cc
Q0szU3mTQ8SH7efXoM/kdNQbo1ozqtuPrO4vDoPIi6Ry2UXu4zqd7FzqF0NWLiwZGdzwO+aLrC8T
jOKfAxcCbsSw0mxXd5lYmS2+9Vr0Bd562Kqty1jc9VZBMxkTFEv6hSaJ3HpNKn4YQ538qkoNdplA
KRg7ber/fPy57xwweHRCah5Tk+B64bXSVPJTBsSCIwNyOTtt/T/Kwmx2ftQUK5Z8bylGPlVoy0rM
El9v0G8cGdsO5amhyqwfpTdOZ8hTICHUIeF7vCuV7lwHS/CDYDTkCD4Ta8tCTsRTqXj2p0sE/vhA
M9WByLl0TjkAwxNSvMABGi04aakYYZsQ5f7x8nd26qHmyufkRXAoHy92Ci1voQZNL0EBAX1DMrIZ
0CrZwC7XrYSgt+4B8DawV4uSPaN5y+Ck0TWLEDSTl96GWgaGI+gFUW06FEgmoWNVJ4fHW7u3HkOp
CtUB7QEJ/PXWaqpAqFaP4oI4i23uzXIwvGMEZ/S3QnCRn2quS7Xylt05TnAG3ElQDgCCXfN6TZCw
6ALGaFJGtdXCJZc7ZfOhhS3vHxHUQ/7O0VufKWiiLssmpldXYrFai0iijkR3eSmCQRTHWepBcbAU
EOylLWVlbCsqvitu7t6pgsdS/VZF7vAWW/z2WlMTFH3uU4XO0IfbQfqfoaqYINflin9LLViDO9xf
zldYFfWALu3TGJUEURAWl1pazYs7N+LQjmbBEJYsjoPWrHEI3EwbwLrs2orwRGHjHaY1rr9gVwa9
h7TxfEZLJjKDU18TjmYbHwmT/AALbO0/+RSr9S+lDcMT9R+/FaiE1zPs0N87ZAKM12H2fVSuXTPR
vmvwQomD1cPau9d0JnCPDdMFUb2NxgBR7Dis0/yD0aUexPKVGg/44QcAyz41CABD/5bEkMc9vhYq
Jv/d4dCjA7uloBt07HzCzusNZhYKrKM7hWddB3WU8mJvY3cqvj5eZenWOEayTI6SyiHICnsRhOhV
VcaMgltn1Lua/iQmeHe3hVW7cHt3sOCWkcFkX+H4uxggwn7wx2HFsy0th19AzMU/+CyeKGvxIY0O
WmR39O3zZORVhNaAhTgqsslx1L2mrZ535UY1GfUVD3ATlOA68HD4cpr1HimnOpnfLkgtkVaei8g8
o8bUUgyXYzl8rp16iA50Kcrhwzxkg38ItSAMDwLyFXTIcpFFL4OgR7GPIfpPVuCBNwE/v4lwy1L4
ZmbKGPm4/k1x5EagjMV0zoV0NlUU1U8jnemtw9DRFq1IpIOYFN76iHRRA82io0Cvbq0ucPtBFMqb
ohjGR6a2bDQZxEdaAsD4PGAve89nQRTix4vntf/oKFSvRPjLCEntWdVUsHIqLHzIxZ7tCcWowuzP
sTuM9YesCHJmu+IJXpoDBNFxggZiDXQ23iKhl0y0jFGYWDGG5XPAbwBqR33H0PGXBOTXvwH2/wRB
Ers/ozdo/ufOU/41r+P8tW7iNYzI7bWmCYTPIvrmmb2hRZiRTdSbwemgGiw9hDtks3fJYg+Pr/Wd
b4hTJL8gCiOLWBZvg8IpQTIM/bnvxfRS54xHw/uBzk8+6hsfjsCVmOHOR1QcNoQo/1/PWHzEIGXO
tTTm7mzx9YbPfVaRzXSFxSwX0pGFm18YEDRD5CZRo95EeWvrHx/veBnr4i7JLggEuc+Y7RLc4IrM
g7s9as4YWYreQ2qXU35gOJHhm0x68IeVWtKhK1pYCLOvUVPdulFeIRrtBt0fjGjpTOwkSEAQR+O5
GOz0ghpMd5kHpG/HFhGdRsvjXVJpzXNdptbBMhJtJQ6+szxvBX1hVQWBLU4Z3e++DCHjyrS7EOA1
3P6bqOkYiJt1M0RySK+d+AglVzRQXAYUvvfGzLTBkBbRn48/wa0RgDZkSIRww2bgeTmuFntVOapy
73n2QqZDuW2AsHv6TnOchT8RDYx2WZR3Aaxdbrs2q35r8Uz5kNBQwwPbAvD9+gjg5hNQ3czBeewN
9IJ0p3hOpV986A2oH6XPqo83e2c92v/qrFmSBsnS4qG77eN09M5NJhFbriyrR/20ZpStERopQBPJ
lSjyBk9DkYvdKVyumuQCOHS9RUNYRRjiFs9WSyXmAyrsc0X+oU+0yT0ZWtBYyriilwGeJkmInqcE
aPJY9/UH8l3Xh5QW6gsIP9IwXsk0751GQFvOVcMNwJWXBphDE0DPntNAl+KiReNnKMTlPuz17KUQ
WvLumMGmYeIypge2FUDEIjYaytRrEYZyztGYFpu4ZTakiiZ3b0TGuJl0ZlAff+zb+wXsjQoGuTxT
mITw1yc/2pwrgjXRpavQN9jMwkSqlOl446dbheWz7B0X+a/J7r9AC49gUYCGSXl6/BtuHRzOjfWB
ogNPJS68/g2FS185tBrgWqNRnboGRfksiXOUG6iYlBG0hzn+6Z3dXUyO7q4CEgFkplWwuFUEQg3m
D5EzKuSayUgHM0BHp+o7VBLzJngvHvX/l4N8kmVJdZc4vIIWGwWKIbrA6BfsCjq2x6DyygP0Amsc
G7dPPhxIGKpPFV61kRY7M0QmkDkyNQrhWnMG7KVtysLNvs/E2Cve+U5Yh18GNck8HvgD8sDrTydC
C4FRo0PNzXHmg5Wh8Fm60bwRBpzi9TDY23SELhWeOTTXGUZCnTeID4/N585+SSTYp0OQTyVqEe6G
uRbpog+Cc9t11WEYnI/+NKfPIYCU3eOV7vgC6iS8xYr0Aoe8cFNJHjizA7vNuec8jn5R6mJTWwgm
bMs+r7d5VDBL/HjJ283B6UO4Si2YjJ79XR9wMtsQ9g8alGqjYb4AgHAY0zfkiaGydoVv4s7HVNU8
ak6qc6aaONdrmdFQGBHiCudZNJO3l7LRf1EfMf5y+wy9lLTIW4hSXKlv5qnTX2ZbS78hEmivuKQ3
o7nOD8kyCbdotShuFn1RNkmLtgwGmI7RREmYLVMK41p1gTjccz/PaEaMsP+HBSziikLm2Aa21D6N
qJbIZ2fQM/lfKLXJubjJpLmfBtRMEZipm8L66aWdGyGfM1gxb0XYJcV5NCfRHQJjKGFRTmrEhjap
aSK8iUYgSrwb9HOS+TvKP7H+JQ6QIxBHo5ZNfHDsrAdBz3SD+V1H2+0fOLEQQ/Sh8vb2+ZBG2Qe/
rAp09iDKWOObvLVDpgQIiTxYdMhnlgckqrm1mCiX51FoPnLysItHtqddAlD84Dbyr49t8NY/Q2qs
XCSdEYsnevE9SqsyOXZOK2lEeER7/tM8tOOJJklxaCbAvfoYjitByK3dE/YyMoPF82+GYq9tUdNs
JLDdDGZXFB53SU2LTS8dd6MzeLJ/7/bAThFfMUkGroVq1vVSiF0WZawV+XmUk/nVRtAi2rWZ34zb
0DO78Sj6EcDyXONNV1a+DSuVe+ahB1JK3X6JZC2CqKhrdDTOLrRAI4PqkQ4URYvQdKGPnB18O0FQ
UvZIu854uMO79838OdwEtDM55mUmFWmWrCmzjWenLyzIun1vT1o8AmmYkGLJ/fljqca+Hy9657sG
dCfoslGH5d+Lw+7ATTeVhUy1Z46xPPUlc4Mn3axi+LKb9z+6lLN53ClP0gendnf9ZZMIQYjJaPqz
LnVn7zYoiRPeBJs5tdZqPTd3hDcQWI/HvQR4AOzmeikPHudprOL2LABeIrGZyz0CgMPrGOnGpUzz
DJnVbA1genOYCo2iChn0EYH3L2NTj5qdTXOvObdhBBP+nEjn1ZNTICBVE9GXx1/uJlKEdol5VKBL
oEsVquB6h8mUpnONVsu5a4Zgj6hs9loMIthE8JbtJ0YXd1NG7Oh3pdLwlvbK23v7OqkMDMglY+I2
xvr2998ywSwBI4UCkjxXFuPxkOQHR7sccjio5zr+g4mxfDvRgrL5BeiN75AqliZKI+kaeuz20NWn
pqZPK0H12RYvchZUCCz7Rn0uZgvqibZzEENAJ3yTw3P7+fGZKwO9egkV8DCgQkqHnBxkiarvHBP2
zaqtz85kAWstUdNMN5D4ZYit4lkOdixDY+WG3lsTgDlxDv01kpFFOBXZ0GrUbijPsnFEfBKFEY9f
3FpD77qixvHJ87L+vT0g0h0yQIJWh6ItRJ6LMw29fNSyzpFUqbrql8s81dadI/fL1EHs8fhIb6uj
rMXDiSETWaks69qORZqErlN0jHLzhdOORq0o82ib121D/VELJ+NkxWZQ7H0hgi+OXglnH2eJ2XzS
UDYN001jyao9PP5Vdw6dsBIQFhB4SoZLzjEYXNoW0evinCL19g18Yv+DRD/WNmD4+iM1/6h5/2em
IkuaSQtXdd4Wn1mUs+NplVWcu7yQDY3q0Uh2MXpt84/QzuyvVouQ5EqE+TYxubBnbIqxYyYoMOnl
3dGzwUocWhDnOZd54W1mLk4itg4ahhOUKaoFYca5mOKLZaFe9NF1y3Q4SIdKz+skTTh0Wmcaqn8M
dHesrXCMNnrTXkzR++lcyiFQXepBtx/iIICIDlWwwdnEAhGzz7o3jvVJzq5oV5KgO99OUeUSQ9DL
gJFAPQ2/Oaa4shqvHGUORLdKTqXmmKdMq8e9KZwvwo/TlVK6SqkWZ0jt02YMhO8GfHXhh0VRVIZI
0uas0+q7ZGPbPJXetNajcdQ1WCzDqB84Cp40XuolQWIdB1BXzXI4I8TSe2dKAiUcxzqCIwfpe/S7
Qw1gv7sbNXQTPkvoVI1LRKwGx7SFOOv3bEZ85AP1wiH8OhhxEP+R2ijCTTsnKC16oVoXof6XEZdv
Eb4dBTJtSGm6Z2cY8enMhvrwxE8yt/ZOkoXtEcg9Pb5AkZdvyrqUTAWCPjBPibB7A4Fo4TmbbM4n
7yOstzp8PGEezD/aCvVadDER+vq71Aw93hehaYvXODCSZJ/TtRm2SYNO0C735Tx+zW0bgpnENPv/
UKQopte5NNruKZ9izYLF1opnI9lMcVlqlzqQcAxtDBNejWwDxMMJXuFBDP3taE8IEz12EDehIgRx
QAGYD6YyAYPJokZiNpquWEjZLyrDxd8aAu2Nty98f0jbZzE6aaQoh3L9dU6LouEl9BIoGB7/hjsv
HxO1uAvMnbxmmYsCreEcyHvOLXy/46kR5oiCeBQn+ZYZnubX49VudqxQy1RLVKdeEdMs7JwxdsjP
aJ9DgOmm1XSozMFWqnrA0lH6G5PsVyujtDN2WlwXYkcX2pD/Pf4JdzYMTpydMi7tkvyov/92s7Wh
zsFHT5Lqxlh+s5jx+FYjhYMYK4Iv/8NSQDQZFiKsoHN5vVRQFt7kJmV9Rry2Cvstsmye2CUIxzV/
jXXa2e9tKjBAR4oPXkjxHbrLItHQyVTkDC6fUalrXooakTpGbs+5UXcvaMFC75SZzor7v42RFS4H
81HOH8+y+KJ2CukRYlmo1dZT2e3MrjXrravZxZc+arRt7VbIzSM09vOdR6uG2RQ3OA8rJdVbLkvX
pQPsuSDrSvvFQ437ktB9RWezXQsubp6Ct6U8glRarzDiL56COo3DBhoP99TEmvxpN8Fc75H/zD6Y
RWudC2vuV9zC3QV5eRQPPfiSZXvPquKGroHmnlx7/juEkftlQEVsZ/jzv4WpJ18en+RtDA6cmleH
ginfkAqNept+uxAI5szIXnr2qdK17KPROfp3uyOi2adZ6ULoWJYV+s3p0IZnU/NaY6OH8GTtkMQ1
949/ys3VVEh/EAQwaBI2QVN2/UuCrqETl6C+OswNM/dWrB9NpymPPZCa87uXctSUl2prKstdXE2U
cNG2h1byNNKcqygQxbnl/onwtGf+NKGtrj88Xu/G8VHaUbw/ahAIbQN/YUQpzc9p1LXu6KbusG8K
N/57atGWospUH2NbMLftt9GTbYtkJccyb2ILLBeVAbA81HLhGFgsnZezX8Nv0x5jr4ECEr9B4WNA
h1mzQrFH4E3smHaF38fw2kMsDBQ0ZUgHMEeMEamc5Ox2FepyNmSi9NmLHXx4kIcVojrnED6TmgUS
CdS+cz46YojO+oDyYR7W5qttpN6Kt7m5GmovyF0xfk43mmzm2kISQB+RjQjikdNyn2Ip5Tmv9HSb
og5xQOYsWTGTm6EDQiCILnxeLTUVSTXpekHCAbccRNocI9uOxWEqq5iOsBV2ORSX8yzN6M8REs/u
UnthFv3Rgb7PiRXAhjz7qHfon4Mx9rUjYpsU2zYafEr2Wm73FiZcRXUu6RXFHsUIQH/JWVwbDe5g
px27+tig33Axmsnc1HVcbxqZoPZOtPazpAi81+fBehmrkDQT1oddK2H4LUSaHo1O93eGHaFQFcfp
R2S57UPjOHLXzFV2hu4/e0aTEGlQKJS/BK0wD5l0sh1lV+Mk4sbdOIitHkBAaCdEhKcV+1U5y83u
cPB8AzIaygSLL2D4cAhVWn0sIq/cMW2VP7+piFeiNndh1rUvo++Ind527TOxVLxiATc+SR0uBSfG
YemY37zhWW2UhjbGzbGoJvCnMvGPcS3nbe9aa5nUrY8AaUpXwCJgIBlYckMbjPyNwrXSsyz0oO53
RpZ64WFw6jE9WHMVVq++6abWjzCKyxlEPQXAtSL0zWvuQT3Cm8PdIorg/68PO3GyQc9p+59llo9P
cVQ1W9REmxdnKOSlcbnoWjvPp8e+8e6ibBgEmXL7SzTCAGls7btRdg5qs+2TLXO1Trq19DaOsT45
z/9kplmk2bbM7LpZIyC/+cBwAWFdqj0CBBh6yustT0MtzMrQw5M2QAfWOcibFL2X7ak0ZSumfLsU
tUR6eLgSVw0xLUw5Jp1xk2IKTlXj5ieKiOZHCDU8oA/JuH98pjeOUo0i8ZIqgInjQahyvatoQhVZ
98LgxM9p9hFs9Se/N92n2Zy+1pmZrbR37i0HbwM9NCITnRnF6+WysUKDKWbMJKecutcVHVAOn9pJ
i5HO0oS3Bvp6m2D5zSswgUAriyYaMTz/A451vSCjb3poW4P2bI82nJqhrOTwXKBIkx3irvclBcTC
i4oNBbWo3tSeLsq/0AAe9GOGaqT75A+2DqksAibwy6Y0EA4Esd38XZCW/kdSiXRrOjsAmGcS2HRv
u5k7HR2gAXOzQ48qex6HTHcPxiiyeBMgCCC3YTuOE2JYczhqrwHDzB8gKbG7Uzoxw7iFlZuehx2C
cjh5qXDG3QxKOTombegVJOGFMVtroI+FQ2HKEKiH6rYByFQwo8XD0DtI0VP7iZ713AqPdV1/7VvH
/WyFo7f1bGbo0t4Dpjn1a5WvxY1W1EyAuQAUwKMCl/CSIdMgh3yrLMNWFsGroRs/mbjRGIxrzbMR
28NJcXscHlv8nTXh5MRHW8rwgchdWwQCyolwZl8+j5HvnqIE+oKyE/5TndoT/N1RtgNNtlo3Vkd4
ZYfUNXEeUEFQ4IN+b3HE3aAUqHN7fhKNBK9LD8/61Pf+bCLe0+YVrTRjiv+t6nD4S2aahdJy1eT2
Fgpx91OE7jGkDimz91sp3abZTPCGvtpSlvUhLGLPe4lE5H915tqMvlVpoeUt7hiAGsTpeWyhXV7E
k/xQtZyH2AQRmsuvUGe16a6fWs//rKPAW+6kXrXio+WL2fhaD1VfPHtIimVUVsIpq7ZlDr4aCvM5
6DBHRSEfQRNYo2iB6MMAkvITBT44PLa6dAWYHU8Eo9wZUVPWuw5VoqemYajtQF0w+9YL6Oo2NM+H
M8T0s75PeDv/GLux/zdD4u1XNTvuWr9t4XqgmSWCV3YGRvztW1x/94B2STMynPokunr65Ii5+qs1
u/rJtWhnBorM7rGdLZw47xN9GZXMK6ouZt0WdlZYMAGZo0hfq0aPDpWd5k/zHDPkUMO+9s6l6NRx
i6AvJu+klr6IducslCXTtOGzJBP8U69HpubcuP2ej+PaVMNbMfp3QwbrAVkBdswlghF/GXy0xHE6
rAziSbdlG4B9KMP8GMaj8amzW6F/glXF+2tofDNirE0YxkGkWqnvoNAsql0y2SLb1HPlW69pPHgH
oTPwtiFG9sxD6xZ+drKmSmYrV/7GvykUBUx+3HZmI25m/ueoov4re+tJVvb0HQyBuPS9hfS7buV7
qiHmfjLLn1pai5XCjjr43w+LjFGNYVB8YEAMFNniw5RZ4xZDya0HvdI/Dcj8vgytK1e2t4h8leQV
VQBowfn0SNMtIxPeIzeu4nJ4ynzZ7wu7mnferP0tRV6cDOG0H6IuSQ5TMjNk6Yl0xfhu75UCdpNW
YOUK3LQo7KQTarXBbPZP9jBPkHGgG73tM985wjcbHcq6ctdKkff2q6iClIyo6raqX/RbIWKcyrnS
SuJO1OARJzf9AYSMlY8MicJ3GclcbzZj0U5/6BGKPv0UrNnTzdWGW0eFoZSsaPfe3AHNgF6fqS/j
qXHmfqdlrrshMfmvnYO1Ke47W6WtwJ2G4oY1l0C1lknGrMy79inWIon0BY0PHfnm3dQz6pIB1DwY
el+/lqP3PRjdtYzxrcy6sF/lN5myY45ehzfj+qSbygjbqU3bJxnU5VcZjZrcg7yOwz8tC9WEDSgQ
+2/PmOt007d2X23aoLMD6E7N0NqoB9j4HNFh6k+ya3u5szsnu/i1qX3jZQmqfdEqQHHQIhLmGkkU
AqiqEcvwUCinF0SlPd17Rd/9bZeunm0huqk+Qi1qZgfdniYBx3BXF0d3jA1327Vj+M4OOzvHmgn4
EURUw+w3QyS6MTqGrPUnB720YwFR56b3wv6V1sCweezBby8RSEw166cU9Rg3WjiKuukNZ6Kw/VR5
/X+lJJMOh8h+m2ZPN47Qq38er3cTBOG+ocrjzoLVh+FmkcyEYOYGxHGhb8xN+78RvZ995w9BdHAS
68XrovKLKeZkpV65VKxVpsT7C6CZmixN9GUF0ZusMKmrwH5yoFTeidKOzkFW/Iu8DpgqhJS2TiuL
F0MY2rD1FBnwPE/eBgC4+FH6g/+xNvP5aIl4jUVkWdp8+2G8aygAER44cKxd23lBV7iahGY92ZE/
XlJC/E1l/h9n59UcN3et6b9yyvfwQQ5Tx75AJzTJpihS+QYlfZKQc8avn2e3vhmzQVZjOOWyLRUl
bey89lpvQPB7MJPow6BUw2ee3A+2WRvvQkLEOz8yjI/XZ+TlmcINRZUfIAe6ggzP5ScwDnGK+7p5
61fdvAuxfTkG3WDvgjGaV+6LVyYfHMcZ+ItwFtN/2VRg9LYeKDxuND8h3YOgp9fpY7ypSpQwZNT3
v9kSxrHX+/dyhQOOAcxPfoz8PxH/ZaOFEw7OzCl3mzlKjeir8n2a/OhehyntTVGsrSQAX+kjLDOR
i0Hp7WUBqYZd5o8QJJDsNuLbxu91NwJthLZcWu3nzviZO+yvt3WR0IgQH3obWoGM79LrXc3QEjAn
yE0R/3j8Pu8SW9k2MJl+lGFYlg9wFYw3Fh2EVSuAFIIaoQEGqEEsq2d34WyPRt+bU3UbJX36AxcU
O9tKdVuenDjumr3j99O3t/aSm0/AJ2QOKyGye9miNUpNOo0+VpJ9VZzUZpY9KhT1Z3QlO7QYtTVx
+TPb+fklJLrIq5RkAYaFSHItNmeS2ZVCvr+55Q8VJMY1vc3QKx6kb5oU66ULnxFyXxFb40OVJIbu
SkglOoc6s4aPdqoGCdIKuNV5rQ20AHY6kmzV1CmfudmUN7K+xHSAMEE8CxUv8G3LoiExbq8WGc6f
AYD6gKe+ErXbwIbhcCxq/LdcE2XSj+ZcSptB7ebPb54aQPRkvAEi8MxZBka2kZMG47i6laxgUHZj
K8X91ulKJzyNQyHvYmzR/TcveiRtecPTIOsCYN/lchCm25lvGRiYTWnxaRx4W0Vab36LItWX3ciW
msfrnVwelEQNFppvAowqstnLkKjRTQIFVZpuBSXXSyn072sH1GaXNvPhelPLM0s0dXZYQscKMNQS
Ylf6jtqgUzLeDqWi7SpdLzbF5MiHIA/+mkl/rpxZr/WMKA/yHHB2UfG/HEoBJRk0GPG3OWKb4aaG
iN9th1Bvvxll9FahT4sSmugfiG+BK0Cx57K13pki3QbhfUjHecADIPs8QBDe9kj53SV9p69c/stI
lubYGoJvgeY7ouCL5gj/cFPtq/owdFJ9HzRxCIZYrvZECTllGZx2RpPkqpLr6cFy/Mm9PpXnd+nz
U0S0D2AaihEZZCx5FwelTeQ2AK6tDoUyhHBvY83J7tvOdloXnFkKc0yNysNYYqjpBnmuUeqTkDLy
MrhPT4KcFqJyWeaJW5WZDRunUYf3tpLYnyupblTXR/H1SW4cKd/kmTRS2oaSaG8wzk53QYy2Kci9
avw+FNm0mwKUBDehVWYfr3fycozRsBFylOh0g9lBAYtQ5nJKcyVtVZs6134azcTz1Uy9maQh3mmk
c9rtIEkl0m9Rfsgno/waJPKaNvkCXvfnA0hunetgBJZLNXTLqJwgAVm418hy7HMVjm+szPJjCLZ4
ix/zfBpV23jXqll/rJUm2FXgSbexKZUr0cbli//Ph1DB5G0mWHtkKi5HIqvCTnJmW96brU+hn5wY
ipUBer1d1XQ3fqlUD1VnBXvYI/rKoSFC9f8sNE4KkUQlriIXLIoUy/fwjA04aIpQPSSWGXxI/Nm/
a3jQrKzny7Pi3AriQVzE1AeIcs4z8ezeT6Niljt91g5mOjnbvi+yozKp9daJ/bWUz+Up+HdThG28
T6hKvzAU8oFsFVaoa4fI6tR3kdRyd9XK+NUPRns/z/5apPiia1QGeHOBg4S7jL7X4tFpS33r1OTy
DnXfxPdjHP1GTLk9DaRaNtf3y6JqS9dEU9SxkAviZILqerlMFKOZSPt26qFCyfSJeyyGhG7NnpZo
NQlhEM2ynvee2tcSYhqz5aW5WVMWleqdrU2w5W1kT69/06JKe/4m4iXh0QDoiOzh4iloBMQV+DGq
h9po24e56/ytItm2i2aCcpDb+GeShSUutF39yS8U0w2M0D7JdpR8MHNspoxQ9fe1HZv7Kochi2Wr
cZxMrOBVK47urdYpD5XcfomxE/SMEGGraEDYuoZteegDO4PQLKwrEUTY5WZXvb/euRdLCS1X0rBA
VYiNhIXI5Xj7ka3ldqupB9g2CtnABryeOtzBM8a3gPt+5RS4fAT8GUriBEBHvAEEcPyyucKcR8jN
mnaYJ13mWa2ot1xR1SaBY3rTplUSuXHJ+Xi9k8uzh0XFJuGqgw7AL5fyZkkI3wT6inYo2Z83oQIq
JtZC37WscnqStUi6DZtZPfpSs1btWp7/pBhhOsAn4RAVBPnF8GqGX4OBnQIv5VG0BbvY77UYe0I0
pwzXLPtvWSHn+8a0Ki/ptDVN6JeTy4PgXGyjnsgraNF6Xxp5DY4t8WYHR+iysIpdYWjhKbGJ01AE
W8t6L9qjdCdcG0T8QkYazt0iokhHHamboISLpJWooOyHRCI2y3i62g56y+OMyipvh967Pr0vmyX3
RzaIKIZFBV/uclHVVoSos1krXuZrEiaTtrzBu/2nXg3jPpqDNZDXYk7pJc2RFKKrxPZE9ZfNQavo
Ah1Faw/ns3rbOFa3S4pe+6zlUfjNkJzWS0bb3DLSspsx48frvV0s5nPzKNUJ+j38YIpml82b+FF1
ExoHXsrFftMlFnbikTQcqjJ+F2WtvEuj5KugS+6vt7vYuqJdchTioOAqECoul+0GuRw5TaArXlr5
0Wcb28uNngzBA4Jr6mHWCLAoM2crMeqrjUKqAzAIsZUQ6rJRNUKHz3Yy1RtrQ9tLmWkjrMN1oDch
xH8edNuqVbKV4+KVCUaxBalcHtXwLpYI8gB0sTlnuuqFgNkO2C76bqwo1UGLkXMweV5tHL9rPL8o
jC1cIPX39YF+uZwpTSga73lYaJB7Fn0e0JtVo9kyvDqF/pV2RrZRrSE+2KERu7Mcvs2eEGVAODys
ZtQ7NJFcXeqiTJGqJUOVmF5sj/bGLGz7PgQ0krtzhejl5u2dQwqHTAV2R0L15XJCUTHKpbnvTC9h
DXtYM9f36iAgkoM+fMrYOIfr7S04Dn96B5kQOgeFbVCKi2VbFfNIsBZZ3kyW3K1ibb4rhyF7Ugu/
dtVa0Q51aOYHNdUxkwMZeZi4BN2Yt+uhz9r5LvbV/rGJcXfnRVQ8aGWePbQWrBQqaeGGF2oWbWqZ
2GjwgyF7W0wppoYaEioM/D9gkCWXmoRzrxV+bHqWMmQPRpcZG01BFLiqkeS8PlAvjxWObYqxusyd
BT1PvZyYufeVvLF6rL4LO/YcFQ6OAuzlYWhMoA5QfjdFGtn7qEIq8nrLi+jy3ElocwI8CracpXHZ
stlwS4Z2YXkYtxhfZocPcCutQrMmV5QP19t6ZW/pz9sSo/AsSC/7MMU5vLU8K1Bw/bagxU9WZ96Y
sBY2td5bK1fTQkqD5Seo8IKFgtYPxMel9mY0l53pU+X3uJq6R6nsH3KlS7ZqE7YfhtoJf1ZOfKt2
pXHsESxxMW2mgCSSJ20iVSvB14uBBlkO4psAntvSfCHtZ/VYX8tQlL3RksxNXPfGDczQU+g02tP1
YX7ZEhxPImb0FajTcLpcDjNQN/jPxO7HyUG6QYpnaTeUlnqMEtVcWbfLGdWEVgWQFQZXFMWWB0pn
t3NR5Y5yVM0qu83b8Ltklz+jdMwelUyeVq6GZcdojRv3zHtExoz312XHus7ypTzS9KMplCnqxonv
nByDSGmulf31MVxefTRFbpUaskCdUYBaLNW+nureGlkYkdxMbjm1plgT8yZrfWUXTtqPOtOtt70G
uABok2y5LvLl1OYXp7MxxZRx9cY4huj/71WqjVt8TPNNZNbRrp3Jtl3v4/KmFe1RWhMKnhzPiBZe
DmeTYjGQk5s6BnZTbTuEZzbyCFhxK3WmvNFMU7rvJSTx5TFzZjiBPfv1+he8snxoXqGkSHwMxXIR
IhdZaXSOPRhHXNykfd7X6q5vFfUoO2W1qQKrWrmPxL/3LBdxHmG6i6yKWK8v1DFkP7e6fjRoL6zG
95ncoLDi11iBXe/WK+uUZAuAfFAIwKCXGgF6XqpmQo7nWIzFR7ke+jtE76ZffWTZawn210bweVOL
ETTR+C3bJDKPsWYHtzUwzEcdOsKGWr2/D9kun97eNd4ZdI4jjLfkYguSXYLcVw/QVipyVmlbZPcW
N9VWcC/eeIyJ5UkSHWQa+EhaW9yJsTzkvg1w4mj7fRK7vhnYm4CakeX2Zp6vhLqvTRn3PCrjZKuI
jMTPn11NWdDoWiqHiC7hRnEIUk06dSqpggQQ7Jubwv367GTMAS3eMJdNTZPWGXEdWkclyn6mqTbd
y/FcuaVfjm8eQeoCIqZgb4mn0qJTXT/YTWF11pEKQvgOVr6GTcogRA2RLbm+Ll6elzRFEkrcuOCh
lgnGpIOV5geaddTU7sZMhTuzPbQA4WxAcRYqAFpozh+vt/lyzhxK1IBteE4pZFcX59fUzbpa27N/
bINaBQmao/hZ6vERkOia8tr5qXN5clDKFJV6ypiUdZaPa70f0b5KFekYm33gNqAEfuK31N/V3fAp
RfPtKKWmtoe4rG2zshKUtbo6GMjNbic/VG/6YWy9fEx0T40b7ajMyUM1zmAuqzRA0t7WNlQQ6y8G
9oAbA37j3kxRlJMkM9iZRmz+TOLBPCFHlexKXR9Okj5Yx3zMRq8vG2dr1NhZD7G15mP38rh0oNlT
yyI45H2/rGVlfj+ODeHQDYGDuZ3yOniw9ERbyfAts46cyjQDokdI+lB6WWbJNSVIjUkfA2wZnexg
pWmzaea0f4ykaXKHOOvvy4pChYWe2WOlR/GGeHwIN7OpgquH49RRVFaxr3/z6gJ8AMqHVIO4kLXL
bVqYWUNY3klHMKjjTRoiLTjFuUGerDP+v5ritBMqAxTMF/u0SOpGN4pJOhpcx/cQ3JG2BuR0E/T5
2/ymyUOZAtYBBpNCALjzZYY3nds6QWQlurH6Bq5SLKlHJ2xk1wob6ajZUPR0HXmqNw4ljQKlp8RG
5obLfnHiwfnj4NDG+AZhs+YQdUZz0OyoP+R6vHbDL0su5w7SBFrMLFicKRaHgp8MTWH4eXIzafnc
7hxtDnaaXcQTsro2irNtE494v6tJ5GDFUzvfzaaPWh7e2fwXYJz8bSZ7fwZc1GV5h1BbBOp8uYws
CX5PaPrxjdQWmPGM5nga1LHdjE2Wr5DhX8QCDPPzphbxY5f2xmSMdoysmt25dajkuynUwi0L4kcQ
UEe9PqsLIMLfXYP4QRkRTiDn/mXXnCkjb18hhdh3hbHJpaLYBklY7tRxnqAO5MHdYACjMXLL2k+S
1kFykGYg0ghGqLGSv3NQF/owBX2J8g3voqJMg7dG1IyIxXGNkATLHVrP5Rf6Vl4qsYbeDDdQ9i7u
jM+jqgRfU9rcO3parEk3in/v4pagPUAZ7GCKu+K6uGwPU51gwAcgwWSmz/dxPtf3cd6hypJbkoti
QyW5gxpWm5nAMXdHvYlvTYzwVqLcF/eiQGGSnRTBvdCoWcwLgCx4QKWd3HQycMw5gLeIRkC2N9jj
b31CiKbI6yvwRnhxLh1n6rbo4wLrv5sySdX7IEstFwPfeBcq1nAa/crc2PgvPIRmKN/6Ad5i15fg
KyteML64O0RtCIONy/EekREs2qFKb3KlH/d2I4c3RSw3u3IqpieDiuZKewtg3HnJM7/ALSwNqMAL
VbhxmP25zPr0pjdHjVWVDOBW5rZyBwcnNf43NDYzHINgM6eduilG1HnYCWuWiy9ebgw76B4uS5LC
Ijd12W+/rJ0e8HF6Y43W+DQCbdsHOLXd6Gn3iZ8MnzXJSTfm1EQbs8UR6K33Fc0Lx0cCPl0UkxcL
rJ2rYPLLOb3Ru9QnUdTY941ZRjcAJ9bMAF/ElQQeoP+IuCim8J9FU2UPNb8fnexGqkIOFZgaH/sC
zwnJRvYP6beN2kXJmszxi7wRiDzw6dSRwdNwarwA5ykygGLFaW7GwrI3coycYwPHHXJUWACnyhFr
yeAbyp2T7npN6w7I4NjvoYgbn61eXy3LLo8VohDhIMU7D88ahRfK5XSPjpTlqC2OnqSjMexWgDS8
lLL6hvVWokMyZ/cR43Ccyl7/SqG/OoStL3lv22skQUWGEuIYBTX0ghZrzq5joxgKuGmd5oz3CrYD
rmEV4S26H+PtaFVrifHlzJNM4jUJhENAt2DoLoIGLJQJvHJDuXH03NjqMAe2mloThKmy9JChYoDK
cG4erndSLKdnBzgxg1CXhDdCJMYZvpQQMNDX7XwI3HdhWUkE7Fb4ILVyjzR9p2+Ktje8scAcRCL0
XNlTi+6eW+YFRb5O5OXRZFrM8RiQGJog5imJId8UgWMf8CZEstRK24+5USMCzzW30ugiwKdRJhJ2
Nqk7cYQuExUxmiEhCZfs1IAV2ia94u/joX5jYVK0woaiCMs7VDDrFivHaKymdfI5O6FK0nmh3Gpu
0I7hqW7keZMos3S8PomL++/cHjkKxKF5XROWLMLpDLTPEBhTdkptK96ajJ1Xjy3e47O6VuM9A8Mv
FwwLFOwwZWbuBaKMy2nrwqZpsN3NT7DcEV1ugKi9T+vUxLKr0WH+JuC42jg9YKgHSaxssiMOBPKT
ArfxBB62AZ+go2qskcEJStv81BXoG1qw0rWtn03K7vrILO8vMTTgRlXmw6HODznq8nOBmM8SzPbs
RP1EszZRDVdXaaTokAztB14E2gM9rT6Ueu2ckD7TXAyolZW48ZXpARnJrUFdhuhMX5xmeVHGbRza
2akIKPVRGPcty80GlGR9ec7XHpdi37yYIOHIwnFOOW/p+ze1dNeaaM0I5uk2MaYTxljO77yTqpsO
3z9Aa0SmZex8bh3LlzeBQYIEsd58myEdvL8+/ot45c/wizOc4iIhxFJUNo50XcKPIjuFSTHZSDRJ
93pUk0XQ9NvWKfTP15tbPobO7SEiDfaK6rzIeF5OdzsoVMslOT8BiMrJTsQKgvmBubF8Xb6LJIKV
Fnzct8pu9I9NEWu7ItXyzzmB08rCe63jXBxY/4B3FIIalx+Cp6OSqNGQn3I7/2I2eYHa1WzeRCq4
u8GyV1bYq8v8eXOLE2focMozzCw/RRSS9/moFl/jcpp3PdtzU+jhr6abJHitCKXYftoi3xWsKQK8
3mMSbwKyJFwvLnucGwlIw6HnYKjL6VYLHP+J8miyk8pW2lLVdrKV2PTlBYIKAOUDwFKgOVm1lw1q
zSCKT3Z+mlKEaSO5irajSFr0iF95soV4vYk82vb6Cnt5X9Io6RGqMrBEaP2y0dqMy45kWH6qo6p8
V4c4rfmR2R2GqX1AHT3a6aBdPPzn19R3Xm0YFIZAddLjZWoqJUJRAHXlpzhNZ/LQpnpE2a4HjGGW
B6PqE9ePW8lFyHwNn/DqOANJtlCFpGyyfF3VSUIhZAqKUxh181Msldld3YbFxqoz3Ev1oH4fleaa
tvhrjaLkgSIB8YnwI7gcZ39UYoRbqvyUpY6yx0ul+ymHDqXhIY2+jY7h32FhPKzco68eHxycvK8g
qAgHpstWR3iUKLgW+amcjTHZcH9Ou6aKm8dGMX5j32re2430uYKuf1JmZf6kKE27RehgrZ6yIEoR
CXJtPf+QRXAEPMFOpomkv1ojUo+zu/RUdQaSAuUQPQDaTtpNUMnz90xPjT0QpPBgRc7ElBTF0feL
ck/ZN7xj4tZSLq/MC9hpmBjsO+7TJcOgNCmxdmYWnjLsXjZmZ09by6i1nVJrGYqLyrRHPUZfOUxf
rH0iDqGcD5BDiHgtd7ovlUGW4GVzavowwHoLKLkrd4Xcutzv2b1UK8O+NwJnn1pO8Xh9w7/oMG0D
BBJ5UV7D6CNdLgnCiqDhcRmeIsvKnmy5gB6GTPoxzYcvEWCF+zlJV07zRZMClADHncwwsCCOtSUK
qRybRBvSKn9X4tsVHWof6lvqArYtjGJD+dBqH2S/7dK9o7aT+f56fxfHOI2L3K8QOOEJKki9l/2N
5zAjf2R174pqLm553H0ipIm31dgoLtIq40pAvmyOcEgIjwgUiOC+LY+1ruxNo9CN9pH/HupuCr8O
RtJuK9zLPNCM2sP13i3if1DZZIc4y0SeSBCzF8dKg0L8GAel/ljmZbFtUKB6H1Sx8+F6Ky87ddHK
EuIEcACKkhbpj402xzunH/tjQfn7XSsDyB/JOa9cSssF86dXMFR4qAptW9HrZ7U8Q6+zzDAb/bFK
8zRxLaP/IPHq20+2FXhFlTq3BEtrj5xFVPtnKJE7Il0AOu8FN2ZKDKrO7ag/RoqMx0MEx99sQU1r
cWSt9G8Z3pzbonpNLh8QF7S+xSasC0vPHW3QH2W89zajmsebLEY1wkRUj7B9GnexbiK11NkJ0HRr
OCTFID1dn9Tl5fDnI2Bhi+IbO3RpyokbQZSbs8ko92W3yRWz2uAhhv69VkxblJSDvRnX8T5FS+RD
gZTuRg3l+n0Fl3Rz/UteGfmzIQSnkULqdWkJlTS2MCaIjcfQDPKd0VXRjdrAfp+LYk0Y5pWVRYFG
PPN48pHeFT9/trJAwJfKjOrrYzfFwTHHpfy3mgXxNh9g+vv65GxMaLJvPhOgMpLYF28YoEzLFJgZ
pBVAtMF4VJXhPoRn72qOBCgl7RNQWtZYrZGvF/eLmFnyinhRwnQXRPvFqYD3mxYnamc+4kIHrtSJ
26MzdihuF61+mn10I5KiAGYwoi5wfSoXahq2aBr4stg/PNeE/c3lAPtDW6OZrhiP5QTXNzUrlON1
1Nx95Nj3ky8P2yIJop1hYXlE1bzbD2HWbyzMfVGojtKdOqsqJCNsoKgmINGTl7LXBPUapP1yHbDi
ufTJSoIMhNUj9L4uP1OJkzDkljR/khKXnVvSoal660dyXTlbX9OAAfd5G/efsq4IjLe5Bpwbp1lB
HCbqBvC9uJLCQSP/ikXlz7G0on2CHcQNYxpuE3DsK69nMdP/eTz/aQpgKooOOBUKIP1lP/V4mlJb
G+2fbaQ7m0gGSj+o6YQRbqE8dLGUeZT7lNK1cSZzYxxV33T7ki89o2IhAHITYq263NpGqowdCfD4
VzFqhe0Nmlnqf5W26qP9UIXK4LsSKgvz2ioUq+x5tznMiDfZc2coFmC9y26rUZVPrV6pv+Ymk6Cu
OaGZ7NDDMqujldZl31DjN+TuSYOMaD8ADpXj+6nJwsbVVR8gPFoc/q71eWAfr++Py5uUL4KzR+FW
ZMPNs6PR5YfVg+X0qRTLv+KGio6rA7rZtY0d6VujyaovckTA/qbTlSQ3IgBQS3llCTT2CykAW0JE
sLeM8Dd0VwTRpnH4iMff6CpZFv683rvlrjo3JUIFAktxgy6GPWw7Nlw1Rb9R+ou0u9hhlW1hP9np
B0WNrQdsIjH2Y69ZxsqMv2hZhJWC+gnoDmTU0ssIRGbb+bMaY0iJM8kGUKx9LCvLzDZ9CYmsRuFi
a6p1K791cHk1oxkI+AFXRUEiv5zP3seZKnNC/FAli5q8FLTGpgzSACpoERyuj+7lqc5Eovkjbkgy
MBQHeb9etiVxkNHNqg7c2DB9r8gzQABpMbhTqUTvhtnS39V63LsN+oErEfzlDU3ToG+5ScTKFcIh
y/p/PfckxMhRYYGu29N94Ez+LuMR806tqBVe7+aLtgRyH8NgohLBdlwCuZpI6sCC5D7d7Pz422yO
vrTJBWokmxunWbmbX7ZmUphihwjCsMr+uBzURIlJrc/JEFLMpXrjmmaSuU2cOo47cHGttPZiCnkK
URoACsf5BF1AHA/Pwg951oM5UFMzdOVAlwdaQ7nUxfjR1ymQpEYicL4QFhxjKk7apNtfro/t8joQ
ryECPlGHEozaZUkGyfEs1XrND922oAxzb2mZlh9Ap/fWvhgdLMbqIoinnSLX9s/QxnHA7WsOtZXd
ujwFeXBDlAD4RQ2SwtByOYW4jM2WM1ih21ladOjUtL1tC+hcZmXlOCPNa6ISL44Hli9YbDYP5yDZ
88WNi8eJVdtZD4Nh1OLs65SVj9gKax+LXFY3Mwmvm7zG2fb6YL+YbBoFFUvaRaTXKPdeTrbad8FI
SotG86FtHvssHHeBFnc7PU39Iwnk7n1gasPWIA7yrjd9XrbPLkAhl0B+S4TT0EBJ1C+Wde9H3EGF
JoeuTkjfPMnV0IzbesymfMPv9Q+aGY6FN6aj+tVss+i9lqld/t1Mlf6uQRVycI0imT4ach4p7mhl
U3kXxbn+BaC+cVKsZnyouxBKeRQYg3Ro4JiO3zgHh7tWhpC8aVsIZQ8WUhXdnwP3v/8a/1fwq3j4
04fm3//D7/8qcLGOgrBd/Pbfp+ivumiK3+3/iL/2f//Y5V/697vyV/7U1r9+tafv5fJPXvxF/v2/
299+b79f/GaXt1E7ve9+ofJATjltz43wpeJP/r/+8L9+nf+VD1P561//+Kvo8lb8a0FU5P/4+0fH
n//6h8jE/Pfzf/7vn91/z/hr7vc8SL///NWEy7/z63vT/usfjvpPdrYpKNpnDzVRER9+iZ/Y9j+J
rWGQUz4Ru16sw7wgo0mT5j8xJABkJRDkEDtFNN8U3flH8j95IHH2gQzi0MId4f982sUc/WfO/ivv
sociytvmX/+43O8WaQkyBLQMSQrAgbkUPMG8ezJDyYm8OS5QWB6n+BCEVK/MOU8PaJ3o+2dD83f7
z9u73O6w64SKL5Qf3iDkmwDQXO68XFOSps/zwJt8e9zoSuN/0PswO05zH58mO5TvVLbgytl+eZP8
aZRyN6km2IUE94tQQG3soesLPfDaypDumjQJt0puIjbOL1f6d3mMn5uiFCaSd9ThRCFu0T/IDXNp
qhFhfAaDAutCpEYdnUdWkuxrKJ5u1FrN4fyr0JaHj9eHd9E8SXuhyAI3hWwe56m9OFyMRJ+H1LBr
L2m7zh3STNu3xSw9qMCTJrcq6tm121C/jyO7+gEgsjlcb//8avnP6WbxAWQSgQ0xEmdv0MXrLRl6
w+9MfCP9TkxyMqofO2qg35IeebwQXcDB9etQvy3VasvjuztUWW6QYR5VM9r0baM8WSZWeLbSDV+G
SUvX7GYW6/38fcC3QBkJWSFMry7nJyoMTpVUrrzKDnHSyvJ+2xijiat3P+7aIJdWsoCLVM55QATF
hfKCSDG8YJ+hj2S3fQupUppp1tWVTlXwiYG5vpP9Qn8Miyp+jOtkm8ghkZuttj7epdZ0NxZ4Ne2u
T8+ZE/h8ekD7QKwVBw4xHFzfxfbLOquopc5PvF5tdNxT68ApqGKpzU1F1mJ0tRobob50ii9RV/7E
J6Q9NIM575Bh0mO38+3wUZt9+ZteqHXkQo0NsCQl/fgpaLvyWE/hCGamtJR+M7aKXbgDorJ3+FlH
d1leSccstJGiV4NU3ft94Z8siEzfrndxoSOIPBBdBAxL2eq8D5c7sGxbhbMwyjyjHGzkBfKq0bZt
W44f09pEu8kqx0+FU8WyizCTcy+nZbLHIyoAbq43h8Q32mOR+c2PXjGkh7kd06fU6GQKQZPpTX2c
PsWJUn4lQe4fraaLf2oooWxAS6nfu1lyAnfM20HeAJrWPulNIyN5n88Nbhl9v6M8nT5d767Y0MsJ
JZDBbcQEp0/EdrmepX7wE1sKU28Gse+aVN03zWSsQRGXu4YxhayJXC4YHl4by0e7bZClH/kuz0KJ
94sUsnL8tjn29Wz8shN5LVO/OK/FFApsiajkkxE0l4UBa2yqcK5pTsuK4IT9xg0fNm4cbexXwt3F
dfSnJY5JdC+hp/CmuRy+jPxuAG469TABCk6pk48fY1NOn2YE5m86LUqfcKWLHq/P2fKQFt0Dj8+j
nocjJofi58+eGqRZHTnFhc1r9Tb40caDbe+spGInAgNTNPDipvZpcsbya9KmbKLakNYm9LURhhxG
XMK7XGQgLj9BGkwrxli89Mh3S9sI8znWTZdH00ZFtutNpJzzjqRYQMJHPBxJ6i0uJRVPaFNFvgTt
vQCFZ4lLFyO+/BZVvOrD9aF9bT7B8ImoCGUKGE6X/crtqEIETy256Wv/pKiNcuqacbiR1Mq+0bUk
vw0RDFsJ6V+bT5xUSOSBMKObi0YrO0lnYzBLL6rk/qDpfvQYVpOGAbCV+qd4npjDCGB66k41ITVO
vdw6b+83jzawUiidCCjCZb/nBh5Xbxulp4cyQuNQSo5448g7PDvfZ4GkGEhOpWt322uLSOQ9OGkF
jNBaXCa8IzW5alhEQaw7977Uc7NZapXBfQCUvxJYiUFcHHQUZUmUco2SF1iWREoiRTsZ7MIjy+Lc
R1n9sW9Wb+tXGuF9RsWDexvTnyUJNnO02piRvPHaYMSAUSklJ3aloEneFpCKYwd/M6AV5Kjo1XLk
UI/rpVIaSm80K/1TEgF0c8tSHhEz1vK36VOdt58qSjcipy4Q3YuQpy6GBK5RW3vU89RDFjqRunVk
bvbZtDPEfivpwe8KPC4Gyfx+fVm+Np4kU4T5MAWdF5xQKWYg2jGvvTQxpW3d6z+keHibrcSf/okI
i4L9OYGwOMt6LQ7bNglqr5Ss9EmPaKCNBuuAoVrshmnb/nW9Uwtc4rlBZKjZ8ERS3IpLlEpBViCq
nKzw5AojkA3ceqPdhVbB1tYB7WebWUrmB6Qi822IlSewncKO7lDMynO3DyM7PhacXafcj5ofnVl3
Pziw0AwNB1/bD5Ep3fmom3+9/tGv7FV8MM48IfBSpNUWB8SgV4maS7k3arm+R/DWP00IIHi54Usr
VJlXjkPBAKY8jC6AKOxfNlUg/5/OU1l4fov63T4z4/iO4qm96/Wqed+1ynRUtbYNNgbUlrsBvZW3
3zfQUgQDS5jqvTSzlWdrwBQs9zI96BCqoYfKVDrvuqhwVkTXRV8Wp5LQGRbAArJmL16WvI9NEatk
nk7IeDPmWgMudSY0tuVZ+xSoDSBZHPYaIPar184rdx3pK4dDX4HY/uIOdyS5skbZyrxKwhHSnwka
5mBsboJ2iPZNUg2RGznBWvDySijIHQchlR3Nfb58QM16OIZT6mee1Ob6pzyZpAf0j6oPtlbEXmxm
azfbGfWyHGJesqCUWL5UaxfbOzBMJUtns/BiTctMb5x6v3Jj6j+/uQSsj1yIjuR2jjN8nEvbf3Dy
gUx0GBV9j1xZXP0uMb56GmKVV0CdT9YBkKBmb6ch/GHoEbF/YrSDtmHfknm1K0fbaSE6TkWlNh84
WcrPb96HKG5C+hQBCpD/xeaA9N20ei4XnlpKUu+WMFu3AOOlz+BH+xXK1Ct7XgQEosbIXPH2vNyI
8MxLe1ITgltTQnZDGeb9jPfEwRG5iDd3ixIWWwDUMU0uMyyTXLX5pE6pd854NLI1bmTflvCWCWPv
elOLOrY4fiFLqKQZiHRAaSzlI7IokAZ59LlU8Dyv3JZELfkCoIlKncrfsM2coTTURjG/axEPRjh+
sk0QfUn61EgDHMSUdfYw2f181wpZTCwalH7HlESbsJCKH9e/VhVB0OXyBV0nIm20UgShZzEJlT41
5JlJiGDOENyWg1Z+Ty1IEGWDgZc7RP+buu9ajhzJsvwijEGLV4jQQSZ1ki8wMpnpDneHC8DhEF+/
J2pmervbbHun33atytLKjFlBEnBx77lHdOQLzvbDs00MmUseYKKihnB7IBk19wxTiYoGvn2AsI9X
fYZeRInJ1TS14yntXP4w53LZ+9081UOb9uc57ab/S7HyT5SY2wNHg4nK9palhPLrn3Wtgd6Q25Tn
8pCEhpdiUoWuWDy2MCn10djj+LnzJAWCYWFd5ZPgaxVsO/7r53jLVvuHJwnQAhcK+NZgcEFYgVd/
u3f+rm3KJWzTOxKoQwYig4DLiyH0HokXA/xtmG6gt53uM5xO5Wbn14xx5PQmQ+fXyUK7PyGHYfCg
mKkAx9mnafE6bAYGw2SulkMOa8YqgUXBObbiHsrg2oM1bYm8mb03J18z7cqWInUiwFMe3aOh5FOu
9CXNbssrWo6kL/ZdwWRpPI5BVStlFfEzcpOrDTwSBEXXXQElpqFNTMG1C4YLSdl+1OuLv2AOWnyE
i197YjxIzh7WGfEdWbEd1SaQfje/D9rUrtjuV4AY0FzI9IjU4qyEWxuglPW4DeY1h92qntNKJ/kF
1lMVKf4KeK0iFjbWmh0j4ujG/vfUeo3fD3uoI4+wbATZw71HdqzyDtcxwAuYCAG/4ZVlXuPlEDcK
7h222ZyXpD/4M1xU46Etx8JJUERsVEFb/TEFCnjAVjzHfltz+SMicAFEPbOJhZfwrrjrbEAOcvMu
a0IfoX7oSuT7vEsmymViOH/brygzD+saV8C7fwLSqKHG32XJhdv2u4M/08bJs1ndkcbhnc62XWDu
CQnPLh/eF1CCxnQCNCXmcpj53mNFs8K5Cj6WTUvaZoIyYfAWXm8OSkKbnEDH23fmcdbn0U9+uvQ7
RpxWCb+q+1x2u2H9jmE5UEKDCs6pDk+p9n/n058tjE4TiEE4UGtLyV4MSbnBPyNjSZPK8dwVC0Fs
c/4K8UdfFoB4t3m4hkJlqP74KTDBI1Tnh0x0SLVQ5Dk0KZwzRenRuIx8sHAQJi1LH7ozwh2e6+ru
xZS+ECxnkbGXacDkBuHDacuP/XZTzAW/LBG7xHOISVzau2yAq9mYvmg+fod0WEqWGeQykXgPfkEZ
paxZ+vHd88OyWBa/hKnBR9KrOxiLojxtvT2iqsfhPBOAtF5RFbBt8Zh3BOxT0Si5bCN8LSWuWZme
iU2v0VKAsTQvVRqwkxlEiPRJtnPFS4Yxfsvip3yBC6Qn5LXAtKjmCA+vIOorM2RhR9HwHnP1C7OI
q9P0LPVYW1HArjzszyC+XUHSHCr45zZLgAksjskXWHg8+XP/ANXgrw12dRt6jcq2vwdsLj0ETWCx
t391AT/HyIDUjr0y/6cseMWxTTq2wPnMvRajPHjF+IXwFlJ2cOaEce+fMR+PcDYtI099U5dewnao
IeFBPn1XI+yk8ZyLK0Hz87ROF4S4HUgKd3U+DBVmB8PZMboTkb1C8/ZSyKxeVPIsEheVTib4ZXGC
FAafEe7BpMf3cI8St2LZT6S0ej4qRFyGcFaTcX70gcn6E33c8AC14WfwYssph44+Z2aunXP6PVop
TNyEoqA/jwtgR3SLejK7odVXQZP3UKZlJlgjY1hGS/3YxdysZcry2qyi7EnUjKm2czkqUbY5ag/M
Kcqi4CW3afoksq6vzKru+kF/OX8WrzAugro/3hm/+Myku8TD9GhG9QA0M81gzNs7hKYxS+Dj7bK9
jJaSS3uRSO6tiMURhOD1e8nReJQ8/u694LnYpruE4gfW5LAlh8kYhxXFVX1L1kWfWHaaPvj8O1Cw
xtXuJxyuD+O0PKzW7nSf/WQ4VtsiKdtV/VIbCgBFNhjWZhv4jxFN3pItC45riDy7fa7OehjEvVgS
uSuMzSrej2aESWfSNr4Yx2fiBkNx4JDwnhFU8BVizhGhOWyAb/dmtuoroYJ5tWpT5JJiJI6tH5Ny
2lh2aguevQSxdWU24deDe1TReGaBC3YwNotBkE3Veko8dYJ437luI1QpTLjf2bg9blz+8QMV1uOa
IXtjCcpu5cVU6ZSEQFWn7dNfBrhVMD8uLVfZnQi9rVGr08/JNnwXLXZIpAtQ70YfdEWw0+IXbFGR
lpGAxU5YjO5qcm+b9iLY8mOLY/aeUCMOsLHXUFHL1ns2au1+riCIJKUCr+lAYeryB9YouoH6FYeh
z7vVXpJOFM+didp7JK0KlC6xVE2YD7mutNXJzmpEEjXexuKaTbpD4GHm7FUJAAwAolv3WZiI+zvn
Elph2v4xqiX5Wjd889Im/fo+LHF3HJnxpgaoHd9PbURFmQ9p0sh5ZI/o4IQFPu/eUUb3v4LFLkfM
d6KL6IV+LYiDXjWZ7DWVBRgpyI/UeEczhVChfRozbPhewIQbqrwi3sG/QKVwWQ+W+3Hus5ItohjK
bd0m6E+LsYhq0SEZj/pQGixrBxu7DQ7QufLVD8/I8dIBxHjroDis/aHtTrlt1dGLpL+TfZxf16KX
8Y3Cmb+nsTccQYbB2QODGfT07memU16myBs/sSj5ZjCn2yGWMTr0aYTmMMmf4kV9Ztb2B4mm4Mk6
PjwnLIsO4wbAYArBzyvVAKeWfvJjDklyRJsxSHGdDSb8Qvs8PtCIm3J1MT9hqhMeiUnZS+AFXrMB
dbj4LQV9mT2DXsrqqZvtCaO7QSIRfRa1ZOFWpgFs+RU86JpubDdaKb4YPKS06OhumNi6awOTlhwR
fYjApphsQmTqpqmx/qINbjuBbj5ffduC0TqKCv3MPrBe/rWYjqPtjvNdKin0qDCIrrSkQaWR5FDz
TZDLtBm/zjLqrpSC3VlunXA1AQfpuG0BEnlW4+dnGKCAaNTFUxm4JP9wMK55iWU+1VJP01hhjQfH
HkWgh9jfyHtF+MbVwk3gDel08NlfuuB3Z6j80yI/8MXzU/W1mYfWy0K0fCii90ExkV0Le6P7BWlz
lwx2tz4ODNtlFUBfVSXwdMJdMnc1MmdxuHSzvoMQ0f/SQ7ccJCXLaUaN/DjGgqAc8uC0JmYJyfiy
nWKXZmUxJOiIZh2gdrQu/J1OvV+hXm3r0V/sLpHh2+hHGJh60mAuDUXtVgAq8iGqzGIQoFai8biU
Ahk8BXfuBfEC01vMATlApp24Bt4kst8BQXSHxYbrrzxb5FhtCxpbPvtGNBnED7gDGG4eEGqj+xUC
bQSR9vHyINtie5u6MDgkEPPVC1zc9I8ukh5KW7N4XwFbu73wQ9qwzvWviJfJz4vPZWUGrLU6dttS
y6gdEJo1z9FYOYkAKyo71iBztDvE6GtPSdGOzx58mYfSIL4uwSIO9Q848lCvWqkLppL3bbwjvkVI
UDBumSyT2bhuh9a4uMAir9/5E7yIOqKj50QXKJXwnvkRLy80OwVpx57wvv9Ogdc+uTiKvkb5B2mo
mDZvsfiNMVXUZF125mDB4ICEc32cPIwRDt8la7OKbp6qhPCzJxP0xdnaKS8RU4oAhmR2OMxpZNrP
1I3FvdVMnpBXaU5Wxx58tkFV/ZnO/XINeptWiaMI8CLi0C/MB28fuX/RgIt6LbK5QryX2WPbTrvM
C6dm22L8rglk04tw3g4ZSfHRICYGNwjayY8ZhBJeGUxqnrpxKvhPcFNRLGehPQTx3DdY+LovjV1/
J56ert4i4uMqVv2O8EbMz+nEHkKdIH87z/STCJO56TOPfq+x3F7hQy4aJHrubRiKhymLX8cBORW+
B4uJbb7VhzRckCxNVYsqeOIMvym8gt17LOL4OuUJOfXRlFYb4bMuF6SnHZM1AmlOY5zHYBkZ2bOO
h+5Z9jJABuPo8cutWrg3azqo02QhaG/wPyR1SBaHl0DhTrPFrKuiYUqb3lO42SDPYviRku45nDN/
BwO05XlQXo4AyNw1eQI+QRbqO5CUA7iLaoKhp+xs/rRlKgWjFI5WXilSCCRotvQPyiJ+pEKWC+32
sw0AVIxZ9BuqCbKLRTT6tUTO6QOIurQWPTVBqW/M0XYt9DFJUKLg6YsL3P8OKybPXxAvFseldwzD
nDhx+7Sdi6GmbhAXt27jN20NhYmWhi66FrHRGIfPQOpqAkPvZkEdVPVEyD/Cm4I7ndLkxRUygX9S
4MjFiS4SKIVCgcNUIeB+nFKdNgoW+Q+O6PCw5VDeQRqxlYvqwvMKlRaIuym902t0W9rTdh56/Jre
qICUIb07QIcUDIgNiT5HQEJVjsK8Wr2xxW0b+byeU4HexST9I5RxYRMnVIOaow0CZAP3m0aFbDZU
K+dREnNQsIr+dAvBgs9IrZXnjtaCkhnnxl0Iak70nJG4R8lFGmD2K0xqFKt1HH0xNw9v/pCgN9mm
AIq23DsgaPg1gO6jyrkJSwzSILSj8KU7dkuBKlb1CNiWBTukm6INcbOtW5l4h25GEEUQyOgChTFs
lmcFNiTIlSg8w7V0Ce59D0P8asWx/wRGRb9nZKDXzTJO8GX4B5nMRfec0+gRFtHbnQdNBM6vwgKU
zorHQbfj0wBqhq14uLhS9T7YNP6aH7H21RuNBq+289C+LgyQtjcrNlQdTOh3/e0RjRlfgZWwqc66
dDhkwwybLP4Ttx9OcRmS4DkOOMyaR0hNSwxMASIERHZXMqbHAA/55I/bZ05DeMqPNodZKUfslVSu
amHHg7TzwR8eUeD8Sb1efbhNog+hw9vULsN7NhRfgBVctWY4AwOcvzNPOrQ0wUfrJzB5xrnQSNJv
jxm3r97cwpQi9LoHOm0CPvqMrHtiEP3ch3Krgimd62kAIWUKgbEOhe2vfjoWTZxa07SmH845IqV3
VIliR9q56kc2HGM0eVfgUfsVFyykwtEa7Hqzkbch98hx7QEBRP2zWGFs6UaLMGvprdUSt/JSRP10
2wPQ5LXxF7xnbrXdkjZFiD9QbDay1907lFHpCR1uXAcDuNYs31RtYPTUeAzefguEEuWCUAscBsvY
hL28FZrDdWXTUMrBvha+Q6MSIQwSPE29lj704lVwS/csg7QrgDu0bd3FXvrC1n6TpfYMo2UW6Bjb
DXGjIydFA4eDFOpoS6tgU27ves+Do0ikcQH02RVu4/39whL9S0u4qGRyeZpUm+wC6MiQBN71b9NM
HPzKYIIeqvnZFEuIeb9OXkXX8etAyNyMfOZX4hVF7XeHLpbrSfjaP4Zi9u+Gybo9VWo6BIbkpe3z
rjaeHk8bmrxfcwc5nk3ZCNluhuJsypeX+CafwvPXiEyN6Ql8n6mRNPro0KzWSyS2RtgZKzxoB6DD
6jBA8laxpMOtGAhAENbr5F0xW93wIZmacDbxfa7gSBlQ8SsYO/tqWxMfcKK7UztYTE5ZwBtEcJKv
eYW3O9TVFJSYiL8Cq5k+By9VD0WXdj9D55exSeR+6vPobOcWSeY5KnPQ0N3Jc4EsDp0ErKziRTer
jka8O7HxsqdO/oFkvqujVcPUfNvTCZP2zj/44UDvihRGYDHBpet7QLw8OpnTAI1zSV3rdlmg/Bqv
TFSQYA8owW1QFnO+j/BMAREFOdh6DoXSaCuv40kDR9GS8TxE8bmstbeKYQdLDVZFY6EfFw5Jge5w
Fs49HxoNolRVZDh7UvQwNRO9uqZ8WRru5+iZC0Ss7gJrDNKApLfzBhK14AFPQNpmxh38BUz3I0td
egZcP+yQ7LFhnaanm82GrKFLVPdBlwT3EhXgwUNVd8z5NFWrjdrdaAh5hCrTlvgGcw1r7qEEg2ug
JdzvD8IbQUiAxg6HivHLvN0uQnVf/uqndzcR3EO/sTsnUeA7b/uOjYUVZM+vOfIFy3AOwz+KOlpN
UO88wMFf7EKgpT+jbvXOQqktLNdlSrrST6eX1oXyYjAGrGki76xzH6BF6DIe/TfJubuH6l3UEw3h
2qZTWyGxej6IYBToZS1/0E7h3gYPoPRt8BkLHQHXa+PpFLiwQ2Nu2r0fdhS7feENjdvidYaApRGs
+8WTebvAGiZNkNC3IU6+wyAudnbdJ5AafzvUVjsLgtsxCDX7McNcrQ5DnLmZj2IFcbAYFVemN/EH
XBr9cu6F17RB2L94sKE552Oa73ibrhVZkYQT23Yqw4Ws92APfuVEr/W0dQGFNWD2xQ08WtE3BYeC
xvHzBP/JUvaprgNg54BbbuYvXSoyXB9s+8gmvK1A260kMO17UUUBn6IJoHQ2qz244fZO5Jt86aWV
uFBUWzsd8dMMWhQAndUHIh+mz6lr96uax2MR03SvCjd82onYBolydwq2OJUnsbjhCK0fUtInvxDe
9xrGs7w4memqWxFygXzH7lT0bbpj2ZhB8taF825Jx+kytGp8Wrmdq6lH/1jNYgF0qZeOI9YT6kxC
6J8NCrdy6j3SBAIO19vq+pPfYsQGLEwvOxvRcOf3y1aznh1UIF2jc4w0Qi8qSjKNQNnYxA8IO9j+
LKhILzBZDxpYwl29LrJPETyfd2DZgCEJD856DDL1HbVEVZHxRlQH2HkFzZO+zMAR+cHAFAO5E6fj
W9Yt8z6JNeJEqLmzZAZsLJaPgg+/aceyXTZgoDAnSBDzNyS6FAhQOC1Opcho06n7jcEHchs9otwL
K1b6JnI2fCfmDxtgOpgkyj+ELaYFgN76Kgu3/p0oeINA9DWdBjfHJ24W9wPWDrhC5lTaJmwLxGuw
IAfcaUm69/sgrpZbL68pUYDy0vaRzDi8Wgj/D52V7Am361KFWrY1Ixwxj5ovqoTgSu2EsthJcE5f
OeDjEQWj4vqj7WfE1BjbAonitLFTR/FYg/UEIdHXACHGaZiLds+FwdgApM/7VcIDrqTMvyBpB76S
SrAK3DVV7GA8wn106AOddxQdRlCijPZwjyYa1uXxOnDXpEaBZ5TEsGaEfGHwCX4go+d6DFfgbQIs
pLFW81YOaEGeARnLncLQ8phx/oPCkqNRBCU43TDQiVeOqQ7fzM5XGz+CPurj4sj169arFYHbrVlI
hQaPRxUyHNZdCrvVpUyCKVgBVtOgQfL4IzArDIfhDGX1inIwy7hGGb2kdZRuQUUwktnh28x3bT62
+4B1093SCh/66S1uRJ9VAUi5VWo4gom7Tye3qYzjDvbCQMx2QeE1ZktNGbQ+4AlTTOc5KtqDmOMf
SL0bgNIMKD9pqF98B0d5Awl5ubVT5zVqbpc3zMm7qk/QSSs/NX9mcH0+Fa7HB+a5FZg7I5UCBLoP
UhJdIVUIf8o04zgWUGlHZd+H7LcmJNjDYeij0Lpv5kKG5QQNwTHwuThmXnAmKnmDZ6A8Zv2o685M
LyoALi7iyB2KfhzrxMRb0xe5fXfplOb7FbrgBsbHOH9HGSf7OWuTJ8CmvBbRhGQYLabrAn7ySbfd
uqNhTD+A9RNezgMFsjw6jSlHOzZZMWLKhuCgO8+ZfI9Oy9UpKr7ThFV6RmWgYEKaFYcxJl412DQ+
9f3mo4a10QsgBUDMuQrPA03Ha+KW7EdREMzu5wKrUOWowydA2rt0xJZFOwVLRrHYh5s86MeyRrzc
KBAdqEinWy2WnMfFxSjaeDR9ckzzblnhS5wjqL0Pn2CR1nkl5LbpdwdiW1eifhl+yHDBhTFgyGRR
N5zaiYxXXNYY3uVtdjYWFoylDLzsMMH15ig9JBiVGWymTyYZ259bRtWRZc4/5ooErwEwph3fuCtQ
SdAJR6vb0CKDlfQxtCCbsw7uV4FfLE2XIcYVOoQZIdAyY28QZw1PwRCbOzINqLkFmzdSLTjJVFls
3pCWCD3ErIQw2X0SteKzh9T1pF5zslxTECLqCHO3X5YyD5uHij1fbwOpVm3z/eZ5w4NqeXgWrdTP
LCAc1YRc0QtiktAYmrozT2efVYRZRHlkGzwZyo0HwffcieHCEAPz5fcppP80XdgPiLaAyPub7tJL
byWKgNwodhlzC8IjN1NO62zpwre4c+bPOPHBVmvg5DlkOS7mhWW5B8PHsP0h527C1YuO++JPIIpf
YevphVUwJwhtMX72vXYQU2w4F/+QVZH8jDosPcAkFvfq4gW0hVVJgKyKhCMnVacyAVI0eubZIzR+
LURvf/lSa6CFLWE5zjDQZWYcVR/T6MPDtXf4cSG47i5kAvWXw1zsVRTc/EFsnf+Bl5yVGKkWQzOH
XlxOlGldg6wCx/wihWF1Cc8WULbAM893I1o64Pc8PLQ0Cp+0GMa7lfpRj5uxW2VJQoVUkrEHbWH2
7Yh6KQZIXtPpphApyPIitxzceaN6SDbiv36uqHVJNWrmsx0KTPM+rktSlEhgxp/a4sSb5YLfJMiK
+whUp2sy0QHwSEHbw7pky4tqQ+Hv534tTmzYNlOG6cTNlcjMj0pwY7vxiWFyfCCtT8g+68GY6Zyj
45NjmsMOqWfxrmeY79dOReIJs0rCjyJvaVdZDGCjGvmxQ1dtvYzKtS1iIBshdn07sQgRYiOmrbgQ
KPjzcNyLygK6xXM2j+LJ5Mzu9dQvSWOzCQ9kXEc80gD0XILyXwfxDquUBTtwJ1BZ9CNYPByjq6mE
uBXfvM028QRIg/wEDI8OuvB0vJuC2f9Q8EQ8AT9nu6Jn4tVfGByr4Dy7YB6q4EcG/fmvcZ7sXbAu
6wkW8FN3LsD8uQMgi4/nI0hj2428kiMbEruemPa6KCzMClItcLIRcvyeSlQmiL0m1wwyjV1rHDvk
bQpGj8xW8hV4hF2QOTKOpUN+HkzvUgBPFaNokBoO0NJVGjQEhRnjqp6yHnP9qhv52te2m7AaSZuA
sjLm+M8BOfYXCPqiVyACHRKZOj3gsBDj8qmKxDyzWdpfzLVhBogu8j69EAx96AvNM1BND83dqtK6
y3kEH0Dp5pfBjwbYSgGw4IHMX9EzpNCakmXDqL+4qiFFfWDEmOKSl3AQhJ4wPYBBg3q8DW/EUaHJ
tGOUgV09wn7BX2BNXVocpHfYBxaOKQBneYWUKdDZo2AlYx1qeBWDJpFHZD9ls/9TC97llbBgawLB
wsoaHIP3DxB6WbYmwoswcIUt08EXeJmc6bProNSI1mFsH8H3w70LMLi/7yB0qI3L6bUQhfhRWNmK
XdACVy29BZt+w/sGAHrzbAGZDYHcICsmr5HpsQgwCn0XoU2/04gyOJKSEDDkOuN48C0I8NaLs74U
6MwxVkdk/IoZg4/NI9SNqsv0Fk91AqO0Z0o9LPmswAr0tMFLkBMmR7sxnsD8cyyJtlIiHPmVwPO2
PwCjml+8vGMHH1y3+wgDgyfSgcchZixcXAvtlWapeFpvRpFwGqfjqYPF5zeanbmvlbPYG52FGgUF
weZBr+ApVGYW1M496mjCdipuQ8RDAEf8KWAphjpL6XA8It6QPuIqMmmdD7xlxxQOY4cBnj1gomB/
9NWMEccHhaHMOwIrizvwUOx+hdB0B68PnLp8JT8xncLjhF31Ku9nGMOg6KBka3xMjNjuLw7TBDLk
H+0TFTaqdTjuUw17eEST3fa31Wh07vKb4keuI9/deI0JmmwpwybgM857fBN8aLHObyIqAAvPRTg8
2WidMYqC49yO3U5miQtgV2zLcvGTllQFLC8fZScXTI4CuzQo6nED8RRfBuLs70Mm1ys0zwOeASQg
P8asVckHh41ohxaSpgBRgavfECq8pKWHX6GSFM0QbI6QyLeGLBX31C4Oqa1GHX1Pq2OhPP9kNzji
3C45nVZ4wQC5s2GMdsmCP2u6cZzts9+19yJJcUZ2SBEEjtAqHCK+8aJXtJT+XjAQexLi0ccB6/ve
LLy9zlAqNpYm7uCRAMOyBTV1BTNmPKQ1RAgibLLUCCM0KYG0wtm99U5r74u1VAoLLnRJFFduZW4f
hpi51khpRbHt33wYKcY1YOBMW46IUI6TRMIli2FiKqB0sZN5XnSAvSiHtLh32rkazyE9tAZxqTxC
MnU9D2rARGRMTgrzBEzsczBMw0AnzzFW956PXk9Ql6nkU+BCQZUcbOagyXxlPUhTF4xCcWXZFHoT
iaDbGsUD0tgWFh0mtiRgKCVYKg4T2krnmHyA2IX7wqfr/BL7NkXdOOCSgpobXNtoFU8otDxWouzB
4rWswIyS6jyk1ZzBqr9CdRie0cZP96txtpw1BSkCfrJQdLEl+AGM6n5CiGuZSz8oUzAmKs9boIbR
i3eapnk8AZrAb5PQqB0rQOMe9NgGJWCfOZzxyMjZHiY0Rw4Q9TL6Z1bg3d1tbQABjTcDY2tgx9t5
VzAPlEDPojFpZ2ZL/pN9/G8prp9Vj3//Ukn/n+TW/zNR9v63uumZx3/+qP8H9dg3Rv6/0mMPX5/f
avx7Nfbt//hPNTa40P8B/mhwUweCR5hBZfbfcuzbl+BIhzDPm4QV6uqbm/J/6bGD6D/gjALSIU4J
EE/xV/6mx8aXIG8ALxJybBhbwwz33xFkh/9IGAXDDdgmPu2WGghVOMS8/0hzlAxEpRDDReCvwQW9
HbE1fGW7ZgNRbmrWCdPCBgbroGnYEV1fhUWN4TiNk8GWPYxUTtSu459kc1MIEaYSf4gRIAewcEaJ
r4c+KG0UzN+AvRNM5nT6ohLJrkMqEPD912P/t5bn/2zt/f9mCHALU/sXCxAR4Z//YCBw+/t/MwNA
WAakcPAozhPI4v62+mAGAOa0H4L3FvmIysrw4v/bDCD/D9jKYBYXAm6C0uC2ZMf/MgOATwCWHv5B
QBRQGXzev+EGEP3Fpv/fdGUPgiQotyHbwPL+e3ItaWUbLzaBEyJYISck/MZ1FxU8rDrP9Aead8Mp
vHVig8QxW4FzjisPlp3pWnZRH9iXTuT81fOTNyxEWP2A7mqRAWPhL7nLRpozrOaMPkD06ERV4BTF
lCb1ggdkkIUaCnlRvC+Bph9zOKSPuQdhXwbgBaR2NARTABRXaUx25zGZMSDyMnIB2yM5jZhDPt7k
xvDoFBidlxLpehVnvs1LDNTirE6CRZ8SF5JXA2er9RDJ5EYWTW+uLiw0yFeP9fqYDsna/fBC2YWV
FyGDDTO2rNDgNiGVqALIapMasakcQz6YAD/zPmAPiYbGB4yo+RQVIO62kRgqPzag+W1wzqXBIj7Q
yawnsNmLCwD07pAu01zhasRmleOgqqADEQVxu3K3aqRamWGDmWBA1XWk/XJG3gfAuyDcawhywQZP
6NVkfTQA3Mfst4wiMLwSs4SHGbcwWHToSb3kdYhRlZh8aSsO9fNhTWDVjil4l76LzlMHTkh8QVdo
zr3pxwebJU/GQIbWtmSqYkSa7It0RfGTFxPA6OQKk4TlF/B8oKHhut7F8G6Ar5FdG9CC42edZ/J+
SwzQvfkWORSBflH3uTNvUNgnJyMAG5XBbLPjqjwygHCYyWPP4wUXmgtAtyXhC5QSAGG3CaxpxbeH
DWYtIEtxMTYxRv9LvfpsfNSbDksXOMzozAhGae39L+rOY0lyI+m6TwQatNgigdSZpUXXBtbV1Q0Z
0IEA8PT/SXJ+G5I2NmL5LcaMNs1mVWUBEe7X7z0+Z+sOA0hD9VbZPD96d+qKcY/8jETYMShrC3+k
YC7tU5bq9psH7zGiHnwDRj2dYBrat0R2+pZMEifzyqZ6LMudtcFqjcBPqbphpJrt7RslYi4zf5MJ
961ocvQXuGR7GAWy4KFkMXmIPkB0BNcyK9kcoXllqDnKwjvQ+QlIvZofBtdgY3+NWW1SFaZLe2Bi
nMdLzm7dAC4U7mnXXi5JwTDFkqVdhavE8BuWSy8GNDylm3v0LlqRtBDynjRH8pivDnrY6hgJ329S
oSKvWWfdyWVO+zjNKvxpI1MUH5G6sPKIsZQ61ZkwLgzF1lfP0TyfuYBgP5BEUjxjZ9af88DV1l1e
+yp2xxZpEdyUbTz2tJkelQ4R6nHLNNRgLDZMpsbf7NKjW5bY20TmNEfVzvO2TnGkRZZhaw9m6iGN
m6a3u60R4rVTnX5ZNGd8S4OiveRwOXCKL43sNo7B/A1w67izErcV+xabZGwou7hoknVkHvsKT9WE
WhI1miDoTkDOo3izu2wrVmagCjv+GA9jpr1AIasv1SS5DtWoP7L8y+RQ6nA+ZbUtVWjVgTpgmnIO
VtIav7wlSB5SIxF9tLSj+Twyc1eQM0bTiDKDxjdOHG1u0DaS/q4j+pKiRBvkmN2sNbGbE4z/IQke
Hlwfq1E4jFp1nxXjcpSEICa0aKXDBBgGj3ER3J+71TS0h4aow1arV+IUDtTJna5kc6DidBmhFEoT
TOIrOm7q81lxDqfGx+gXDRJZoOrjsiiGgpbfVxC5Z95UAuT2PQ/XcjaZ+CYApNa2YH7Ta12o90UQ
ddwudVjlU7ZnIVd2shrLvB+rgmfO7RgbVHVjGWEiJ/O8MPrCW+2X2ARa31e7YBDeIcEpYIeDKqur
kxjeWZ+6RWwqYbiHIVjsSKROEwdzRldgdlLgUxnGMQz0UTsY2tQjyZPMPuHZGc7C19Af6KgW3sdp
qsM8WR6bwXzx8H4/uYGYv7Grofv0J4XmyWdv7qdkVj//99Lkv6ic/w/VxLd1Kv+mJOll/TP/c0V8
+/f/KEkMw/mNjK5N9owKl4qEwkP9zieCEPLbDYpKdp/oNdGuf5Ykzm+kmRz+b5yYnkdFQ1rnHyUJ
f4cINVyhG0WXGpodIf9DSfJ7dOyfFQk2yhsz0IQhCK0Efs/f0/Vrq+mZDQfysOYzJuf0RevLJaZg
mUM3WF4V3uCQZcXldGh1UR6wLwIzWtvrEhT/AS3yt+jjH98JpRZ4NlZ7wxH6a40khwyXYpKLQ1uq
A+cu/inTzr85AUP1P/1y7v/46f5MSfqXPzSfIeZtNttRDvLB/7kc64YCQJiQ4jDqCadXHZuzeZ4T
19pDaDG2bZJghEhVddVu+sCaN0vs9lWxBdGa7w2JR+fff0O3WOLffgnwa9jOqVNjUqPe/vxP2Ssi
ls0Cq7UiLKGCOCWmQ243j/vWPmSu8iLRwFQadffl33/Z24/5777s3yJfmlsiIZJeOCjQRZvawT8K
P8pCiPUf/v1X+he/2z//gH/naDNDzKoSq+Yhy9Snlua7pCBAKlfvq8r/40/1+7bpf/5cPMVcer7u
/v5h8uv9O2Uv6YNeH1DX2GyaIKx6pRcpO6mijqqi7Z1Xiq2dCIxffXJwGi1Omb6RfYpHqIPmMmQ7
MRPr8beJ3zL1tKPAaNIDsYVqzJdYiLq8Zg2Crl2bUZt2bMRYmkjpWvOI3dS4lxBxwkGzP50iu+tW
ipemMN4Tfvn8BjE94gTOsumlXO1uO7jDS4FguZkmOceC0UIEOleFQZ5844CYHlwKeTDH/qZA7Ylm
079SxpixspLmtR9tJBM51d/MQbuiODYsjsyedaZWW6eY3jSyNfaSe3Fvmk8GU3LGA2l2gXZ4YVyH
cIsdLGEzGbeLCo2ZFJXUtj6Vwr4w8Hy2s3A3fcqLOGTyxa2y281HbAjjn/EUWO3JTuvyDv9b3FvY
6GgQBqY3IJh6HH0VuRB8Sz8pQr86Y4aNNVS7kaaa92vdSC37BjhvSxO9bRRj6CxVUW/NsZ8z21Xi
3agHaDsIzam+a4Yfrqm0cNVy7GisAD3IhhFRqg/wHQYmno2555x4n5bxjjXxP8sCr2HvuM3Op1pj
NLds8FNJvDPU2bZkYU6do9Ep6yU15h0PyqeWZFo4dA3fWPWB+5PupqPmGUlCDSslt8TILqgCwx5v
x9mR6TtWfH03Dbwv/ch+536oKFd9+6nvb11S3l2ZteD+1B1oyuWY3kTce5N8SbjY/AuN++oZPBcB
ELNYz4X/OiLtxtgYPsyGCBkeEerletnRJHHmYPeN+NBLEggeg5jGvJHnHdYTEofTzPUTDGLwxpbd
F2c1Zno0msZFOFVU4BavJ8mwijKg9eb9alnx7NLtFISBmJ7HdcdUtfsxFzEu11CWy0Nl6Ni5qOW8
rAhHIgORlo1HlEccu11+Yi9nGrJqKFp99Zho5sOcyZYxl3cnBv/BpzMI7Upj7DIyyjBEvI7541oY
m2XOVcQYaR9U5qub6s9F0h45nTfWpLdhJ+O5ePMxWsInM4P6kM5faWaeKxOxcq52KDKtdPAI45Sr
P3V7jZypZ7U2AUBSUUv10bJ6ODfHcMJAnBpPKQd6w+oKGO+hQ1DOB0Y1e++zcTsByNh0yRFL2Gap
ZDxMuLeIaTnt28zxCkBXEnMJ0uY+r7c4e3XHPQrCM9YcmdrFv3nt5M6yy6us6nNb+jG+4FTuUv8x
zcuD1aPXr5EOMV6fPyg85chPV8qz7O7Kdto2BAfX7sPxl+929r2VX9qC/1utG6RWr/gaNT2ujPvU
eFmJLYo5mlseW/O+1gf+EUCT1u7dLFLpV1HTRWa/5hVrcr5txy+oHIw5GbZqp9Gctn57nMUjuIQo
CbD5IKm2OAqEs8nJ47jjte6d2NII1PXwV1Ahsqzf4qqJteA9kx/VHHkWJTliF/SrTf7GxxsM8+MM
FXbuBLCda9tgPa3s2LiFWsu4J3CFV/GwLk9aFzWmfrJv3tQyCYPOPuZ6QPq2JZ9DAjvlEZ7Ethmm
DQvDMBj9cMSKW5083rDTSDz4qb31RXZnThP7GfmEVRCNvYxvn6Vo6ihXRDtHPDsjb6XQw85m0Mpr
GnR1WBZbS5iPTof2lj61XhNPIFzdtt3R5DGsy7aE4rY3A++AJ7tO3oWxEmGN16DAdUvyNRPHBb6B
wSiu7Mn7msvJN7/n/QmbTwQVARKCfh4zY9/p/aub4CGv7YuZVd96hIDaxamjnxcCwI6+hprbI2jn
G41OotZjic196LV9dgsC3oRyXD3uI00ukwyy5ySJTaDwtsJZ6Xxf1RO+9duZcqnx/bn2XWF+YKPd
CGHwX7mYTflY5Dgx+++qvktrghjpD6fxt4HbRzZGu6JhVjazX1vPIyBmrM26MkzfmUK/xbYd69bp
J4gifNudU7HpE42DvUNOEFl9tTcK/aCYNm0bI/9gdzZYxaRoyYNZw7athhqvlP/OQNvdiBF7kJUt
23Ka6PnJCjJMjVZcEdtZNK+iT38xELwoMoDHvFJPs50Gp8Rgj15TleLYgt/1pmdolb8sc7rvjQie
1k6zUz/Ktf7U6Fo4j9hdFNSjSat+4gOAjty3V+6sk11UX83UG/u8kA9k59lFVp2NgTzOqP8nBDWU
yb8US7eiAuYKW6dvcD/QHH/Px+fMY8fcITM5dlqk8qV7LJI9pPP6aRIYtcpsPZVyLKIejRHjnek5
dtT4un4KXDaAG3YuTgsLD5jmzvWdv2igU7rDVA1bYxi4K6c4CYrvC31xxQWRDV/J2tnMEzl9Qk2+
ismznjvNfRuTIosD3luj/Worf9ssBXXBiJXleR4xiXW1Nl+TSvTrpjEvrJQPFi3/ZRDyuHflKr7f
0krdt7W967UpzsdmQwiPb2UIaiykmhnJdD2vLepZ+pZaAUlhevosuGqatZkM/axsD7eu0cXtGryt
dZmFZsp1iv4TTuqV4eaGTMWBAGvySb6eK6uangyyhSdi3929L/gyIwbP+6zrAZK6GbGmCVNstjKr
g9OwfGZL0bzlS7NVGFXGgfiB5ZUPI16naFnEu3ISkwfaJ7vCaQJYWITNGsRYXuYwJTqpq2m96UGf
QPljg1Xk94nXvigrs0lx9QsOOMSODZmrMrsJpZzw5nJnMhTFQYqDt1dZz17D2d/UMkhOxL670PED
DfN+UK5MCm9rgaeK2GW1fsAecnAgkCxHJdQcRlOKqwTYYy31hUiM8daYbJeWvX7s7Va7aP3K8+qn
Vy9pG1Sk4MvrU8x1DoG/umsL1qHQghULZYmo8wa35OIfKbxsDPtNvfF7MCMi5UTmCOFsCjrz0DQT
u2St/m6opjbq6mYHH/FHEbRXzsHzvDovy2oca90+WGZektwXH5anv8JJe09xdLCsnj31/uIOBzAF
dVSaZreD+iEjQsIGaQQgAkIh9YAr7j8SfI4sbZoNfgMzc2h+k6v2UAVK/iBKOz3VVvBmC4zHrAGi
0LbfU8DuAILS+3I0zrNTWZAJpu+ryy4/G8/NaW4YBXtTcrem4wYrTLysFg9U6ex0ib0u66tpkxsp
lQibpyOIONE4eG9z1VNhWNO7X7Ba6aNJfAJJ69x0aSjI+h4HfmQvhCQ/lbGv6VU42TdDfmY6IzVU
0AVESkqoDRs6vB/l4HKjmZ5QPyvTuriyzp7W1tB4FDoTTyhPjO58L/RjUe6MLvtR4lkJYq9Inxnq
tt9rffzuzO1dVqMWaW2A8lWme0K3Y9iJ23J2W9oHZ/ioFefDZpHWEipnbK69Iec3bzaOxBW9+9JY
ZEgqao3alXmrlKis1ansSCU1WAHb5dBOdX6skzNWkRu6mgyXfTE05x23X5mHS+5gorLRRs1JdZFv
f5hj0TOXd6ma5BJr6M9xZY+bqmOnH6ay24W2BjsJQUINKzF5XiNe7AO5MKTNI8b7y21E0HBfQlOJ
A+skePcD55dRbInuG0yS7U92B2uKoGLQvU3GZzPw/8+YOAUB53pnzk1cEwDEQmOzaRqX21vLoJ79
alPTPuFR3ZRVdgjy+46F601qnYa1uzd7AWL7rNq3bjq5y0I6iDGI+d1X97hDtpU/bQPCnOGQf8ct
zZOF31L+kIqlxpTZu7Uje80LW8vhnPpJgiJYRqn5mbOasyEYEhoZvBduxhqXVsvMmxxal1mbYsZY
oxfBum9yvSMbYm91LLt+q8d4FBnh0yNV71L9FMPJwvoX531F+mMMtZudX5en1JebsnbjzlXokv3e
6Ztgd6upKKMjxk6kXA4dFmuyJIUXaUKcxrza2/arMOBX5PaWmHl4kwC1Dk7ZDTLgrmKM1nVXLc8e
R4Qs7orWPiH7h9X0XGX5p+X/lPO5qAuW6XQ2S1qnvI2gAV37+aIllGEkjGM3IIThGdp9Zg7RSij4
Mg9cqCnJvyYRP1uvtzgwFchzZV372jjZfbb5vfH/n4aU/4US+N/NMf8P6YXIan9SSG7M9L9AzU8L
J/s6/G2O+ftf+kM19PXfoPU7gMcMTKnB77rcH6qhG/xmUoew3YiaBFajgWrzj0GmbfFHbFcJ+Dv/
/4/+oRpawW+sRfIs/EMoCCZB0f9FNfyrnMNE1LOwpP0O4GbAz1SVWulPelWaG5Ve+WTxps7A6dZn
TiREG8SrzWgs8yD9/+nD+ReC3U3f/Ev5dfuSLr4BRFGP+Sl8wL9NUBeNGVzr2kjsfY826eXrGudJ
pe0SaZp7qx2cOnQrW7sS7pb70urVwfNyJy4atmEr3M0n1U/VV4Vz+q5Kh/zeSEpqbIOKFTdAF49F
Z9xmOopCxgV7UBRl/wsHMuUYwlUSOXVl/5yo14jOYoLeSinsZ5p04h3zkE3pRsxdj3JkMQpd6IMb
DN333lxzMQxOXiDXJ2wRSO0g+WFg+jkWuDvbMB+giPAf1KBACOOWJCVLw5lC59Cke90Y/K2sqivL
yqlQcNaab21e2D8NuFa74Yb/001BWpU054FBGceSm+kFcVLPfRCZhyE0N9e4F97wluXTcHBy3X/3
XfVrCtpehvlUtXvdMe0xKi3M+5HEZ/bseHV11FmhQKmquh/oRG7Ug1oNrTm7WzKSP4GNWSpK13pP
q/GZ95wnadWuEQ88bkPWxm29xuKKdzGuecVZt25FBl08dQsjm5QiVvsxdOLOh2Nzaz/kh4bXDsxF
6nLqCtzoKv0g1exc8/Vi2Pu0d3+qEXQL07HHJWk/Wq94bwm3bjRTEPUQAxISnIVU5kZoYvTezFR/
WIbp8ZyZntvrPxVUrUy6YReQ2muLpvqW5wP2a2J7xLnB4rQWld/acJCLU+824xPM4OXVHuWhDMhG
Ip8RGtmzp45PUcW2vuwrtzQwsOdHvGr2Eer+lyJBOxVBviklKAbRfRhFEWdLuRsqXzszQuViX8h0
ZzjOAKX9bGi/cqt/kObQ7Eff+S7bgCA7XnpyoE6oC4FEYiUB/uZlz6qW94DiLXPcvAo7jccwzIS/
T3QLGSIxNkUh1AFiIhUBbFS517NBi5UL5WHuvZXbdC3MH7i/SMdoScCl5uo8Ag/a6OJBU9YOiJ88
BAFoHgompLIxj5qqlxHW4j4u8Dk3ZOmWbJc4wn8edCx+K9ULzWn5uJqZoJGZ+MA6VfxgO7HLpdKO
2PEK7RT0ptxqTuIhx/W5dVKOfMxdhrg6SKeYROK0LbSRIXRJ8DCuLeeievvJVebybjnOvJvVfMjp
HNgNM2zx7nYHJ8nHK5aD/H4dRPIqU0u8jc6jky3JziMhuUsrN3iiSJch29C8hbk5KYSWP4mZLnQH
JByL61b4RH6YoL2waycsJikiW6c8MoRRkfFsSRkhhf7ykik9FDo2eN2T+8Yf0js90+eoGVlZZYzg
ZUHJFA+t3iFq2ciIvgqs75pX1JHWzqfZNM6mdOp9OYhHlcIr6LxgOSRD514CPcEGl7T7quYI8UjS
OqR9aXFH/aXupRYWohu+O5TARYXtrhzx/QUeCSi5WWVw7fVl3DuTt9dI1XZBeoUXmfKWQJLxyzYI
ZxA9tfg1aBlu4bRbefpp/yd/RFhlGdYy32hIEUfOcuA7nS8qoPcaq2iGonpXFd231OLHEf10HFT+
ZEg+yHQyo4LEfVXPx4zEdi3ruKrOq5c8zKq4ggQ8DuzgttLsdcGsSBmskistzSYvso98ToONynAi
3hgzeTGRG6qOo1v/1LKOniGDAYM4va77aul2ecXhHOAu7wL9m+t26QkvefFo5TBhlcHr7o3axugL
dHXtkojCOJPzN08aK1QitHxcFM0uWVlHL3T6Ut5WnngRzlMqwJe0caPl0WLeQrtuJtAcjEj5TAr0
FdSZCY5PIGJvRvRJfZ2zva4/a0QKmP7oK6dBfkTse2915K56LG97FiCEgYZnkZl8A22xW7wKntht
emYESMGVnkWaXeYn7aZKCjl8K7vh28JWqw1+tCWqnPRa+Cbz82WaNyD/B3rK9NESy7KXdt/drV56
wgsfU1bW8Od8/7nNhzf2uAJUcfqHWX/X2Ea/0RK5I/ZNDe4vx1n3dqxAi5nnXLRCgH/QuGYC966Y
WmdTQqzFZES4hS+ybV1ZXO1JjkfR8QoF5Qdh6Jx3rmMMxTS5TNrxYzEFOVLf+GVVi/VBNsQN9cY5
uJ1DHz9M74GR1GTMnA8EPHovhi+jrHGku6ceceGO4PjCA5y1j46xI111dMdfQzAPr7wdHIS5u1xn
z2yiHtf9riyGgzc46c4ZFD0pahWp4ytrf+6xDUVk1ROynNaLF5TFYWgdBFqnHKJisry3RFenFb8/
Ol76lint5M51TJhBhRN+1Sjp5HQsEXq3A57yzdDkzosg8X5vjba4X3tj59sFHCyN3JU9LlsF5XPT
l+N7B0bMDLnz7F2WeIfJdYnIVuPtl3dJGTNtGlr2jckWDnuT3jC1TTlALfdQqMps3FWDvykJ/EZZ
jpoP5lgS6RMlxDBv57ftWxWY6gxs59FSOUOFxTq55sCGiKX5LNvuQwYKOz7ckClDzZ2zct1maX+t
GQpYJswZDd5RWlbLdkyyHRlTe9M4xq+x9A+sNc3CrF2ymOyzzdfyo8KVdKwJamJSGg8dkRh4Knhv
u6J7aY1ib7BxIqyHzrsQKzOfXGZI7MlKgXj2lYyaftLPwDyWDb38Rptr8xHVoD4nas5hF6GCDYlb
79dZb187qyM+nsnYBQdAQnRk6OTtTUGej5lU3E5svGwHhFsU+xSSc+xCNIpadw3uSjdl8qG2dUtc
3bVFHOgDQS3wz0Rcxc7UNDeulLPFLI6lTDbkITPKgc5AZ57sZTekyW7u622ZsituRpxCGtXfWkcW
kYHQYTLpKRcLpdLlZjL99koY8RlGmI0k0l60gAFak2KfsdhMh06F/KI3hPQnN+AIR7oY1oTs4qph
6MDN7urjQ56R4sTcg/2sqyK77H1sNNWWIHUVN8Zd4qdlLDGtxF6QHMhpJBuLPNctCYEDZi03pLif
wCmekRG8UDOMq5kyMjTqLji3Kcj0tNTfGsxvaLusE+nZ17tX1lLHKfXIJXWpmqR3zXMy6XlAYmZO
D2CVwJKhGzACmp4T/IUbocTHRHdxGLSJ6M+UPVaZGeMSs0+pkzPCg+6MJoKz69BmSb+x2b8XASkz
3tK06zdz07/yzuwNA8+XqFD+e1X8LHRn3OZZ7u0du0giEhA8crn5yUqU5hHz1MOApLpBC/DigQoL
iy6jB8Hh6+E00p4oSJnaYdcLVws/YunualLPDQSXB02gIs1TfRmr7nBjdjHLBRjaDr+XPegzo0a8
WIANMGYUAgJbBy0TP91VjrHMgj2y+ocYTf+UsIY6nukXthZmmu8KTNdWTq6xrasG7Cae9AmIe4Ow
1errB6E0G/vQnOzyFOBOPurLGceioCjmsVr92ngJOveHlZjDrnNGnYAEs1ZnrQki9frMI8JOxCd4
ZkhaMF6Wu27qvznQP+BvlpXxgXPKC50ctppvlyChDH8G8IxFMMgPo9E9eSypyQEAxPZUdE8it6cY
PLDzJYuM9Duu4rNWBmxKTg3MSHPaxAPD6JBs0bp3FgO0xsgW0LEQCbp90A9HJqLHZTJgMlo/wGrI
qGvTExua4FMykiL4fk8WpY0d8l0Mx61mXzm/LMWtkdnWve8vb2Oq+5u1E/beaVD2b70JsNQsLIea
dAjQjG1lm5/E7/YBeacLReLOo6YGFSsJ9cPNTUr3VGu6EQ9OIGJs0wXCmz5tpvzqqprjRoAMYsYa
smprD72uP+i+Zt9r0gGcej8FVnbRWtESaKsI9ZajTa6Y599ZHv3cepZ83BcWevG/9sPXvwf5iKYl
cWK3xn0lHYIy5fK6FsNn7xePQ2pdiX3C4fSMGY2Y4RH4ey4vmGPQjRiGdMT3N8mSMnBQpTnjanQw
o1LF3K++XJm5sLjXGFOIVGlg7QuP2p6BUxf1vtCvUhnbTnW/SB3C+KgvYoVW6WctXoOeSo37PJWr
itBb5O1rWHFa4UxVMlHvFtm4TZVp0zN9o839mgegFhz5K/dk8pwQgH2EsKO+rLzF6xv46mq2uik5
DNzqM+0T85wllmyZfsokhrokqbym9j1biBsXiWn9yJmengZY/xTj5hxNrfbQ4sfDAEQcqb+xZrBJ
SKv95QJ8G4gucykg7wvff810Ld+Ru805NdpvNmAhqSWMY0lmkM7GQSmKFoBCIJ1btnY9OLYTuYUZ
VbdPtaI+3HS3nDhGRXpFPdj5LLw8k0A7yKkomESk8jrpacsUDJpD2s1RUnCC1ok09l4+/BjtFaUc
SjD5AVR+PI/4JV/gQqjNaFltxwhR6RdWdl5hbxyWUg07YOreyZSfVv3NLdJzZtX0Dm2PYHAbDvfZ
cGkDScR63frK3EAAWeIuXb+xU2goGB673V2QoCnbropbZdlvviqe2PkiDrYkKK/7yjgQ/vwUGS9j
mA71V5n0TxiHt15ncWMXDGj5q0GKNVXTSvuaFw90B4dC7jVzAShwcLXqktftYcE59l2RXmD8YLxl
vb+3sulKn7pu1qr/2YtgOw8clyP44XLt6dxs5tfEvZYTidDxXI4WNCUXLN2k02QbltqtmgslNvf6
s82gZDPo9TyEpu5vHXJSsMzumrFmybkrn1oX9USYRBF9u2bbEhFsYNc6fOdQrc58xCDhbHoNs9S8
DuAm13bQN14njLixMBRP42gRFPdxDk2pf7RG9plQNQeXQtJmlqQld2OyPBCTbD9LQGPbjknbZrRV
+RzU2BVGdWsQ3FRCAVBmg8O2xcmAKS15CmDlwry9qdBIZdN57sz2WYxyPOtse+k3VgqNv4Tc/chm
ZTcuATpvaSUhewRlffArGKqBOzuR45caEU0WHW1t/zbkSIJLhwHjXGmdAycwtXlzDY9ReTJOT22/
+qfUcPuDoxPfnyyALFnGzEY61WlZyjfLme7Hm5kZed24CGPqnzqvPU9WRsnLGwySEDKbAOQHOMlT
wcmBaTfJFExdA9CaTJ+90xaYUw0jw60++12YKiN/TRb6bbNptJ109emLCafKgN7Ay5utj9TiTu3Y
lRpSAtC3Gpn55lbgEXirMKi3VYDPIa8/5iTdBajJtd/CdSglPEpW5zoqN2jYMT64g9aQ5ZXMf22y
xGJmTpzaFSHHFS8KhrC3bKZMqyq2ArCdjCGyxasdSO1jbrlnRGs+Nwt7S82y3uEDxklBZNZdkuZi
rryTuuEedSxtUQ1/hTMGcwMtqoYN381fBo40n9EKl2pdXWT6NbkWV1E6YdmQcBX0ogN75qGRGKX5
osuWISp7Y5ntOXOIYLocdCO4qIFrILNm8gSA3Ph3Xbp5Ymo7I2FcCkm2PjdG8z5k6bRdQG/Qc0g9
9IwOzjILPU0uG7MISBMzruIcCa6Nq0P9zcXnXOliW7MOM9ZTyqjCK48a/NIwl5KoqpNfCBj8wB0J
33L4KVm1pAPP9toie+2x1kdGpxkbxwWQlqy5+aDP6T2iffDqT2AqHVWpmwYmwkUznaiZM+2rMbRi
R1bpxWMaBAjthuzQvS1B+hPrGLYM0nE/4NKKFrs8iSpgQ25eUOmk6RPEnjvRzJe8yrJYDsYjVWoW
toajE9IneswCcIY1NMVWek4KKGWpnUd56997nvve4eco5uXAvX+VI1DEwd06XQMa3N6D4oEBsjSh
55sbey3x46vnpOpvoC537raEvx69DjOyo9C/3BpM38Q1wTue0c0y4mHJdnoO4Md/J/WCcDgSwN7m
VZ5+SzO5RGrAdYawkm4Ha6Aig7C1WV1sDtX6aAyp9j2pCmhyC/td+IdjB9svyhLt1UAd/dk23Dqj
FEdn5G/0bQYp08LYkZRfYq4PNIFGlA649tdp6xYKd5qsXmUx7ZFj6p92NvLtJWm3abQq3VYsa6lH
rX7O+xSIYAHqj9Izj/NAcn+Y1nidHcAVXW4ZO+HNz61AoSRdMr3xIzaHxrLfUXj57lhzFgnPIYyo
mnqXeIG7NXs/+1kv6hHKCZzQmauLdOP29olEHXIB1APkhHGdnlWLTKX3NAOl9KaokbNCl0PYbBl+
bjPywBa/b/Sp5RGTDrJgNpAGMciE1v0XOkwGE2iBTOGMUxzQ2Gyc2kAEVuX0AbmNXmhunp3ePrhD
/Vh47UM1Le1+XbzuwSQegA3NfiPEfa8lKDVTLlmpib9w1886eDpli0fgCuZjrvyEXibf2Sr51rTp
RfL8hpWlPcokM0+wl7MHbx2PhF4CeDHLQa31tFHsWwgWzKUFe9eX4ZbZ1EUdZ0BL+2lkMT1PPhgJ
77NVDvjolBVxNLML4mNwdnXVs4CAmh0G377V2k+5Jpu6kTujkZgHEy5OMziqaiXhIfIP1OMXMNm/
CiXLkP6quzbkYH2mogoA1ZlZyy2w1IJkNaHY5GnCsgLlkRGgAuo2OSpKjJt/3jvYOFgn2WyAUoz0
l4u670RzmgbWGcwwOugj1HgIBFllpY6izI+QV/FVNawAxR4EbdBbqYk47AENIDWVyTnzmUR6DksQ
tGGNJqP7AHvcxf+PujNXkltpt+u7yP5xA0BiNOTUPHYNPdNBNLtJAIl5TuTTa9X5FTckGQpdU8c4
BoNBNquAzG/Ye+3CVXsKWmMJns858C8cnyJ6Z5f967K1o0cjNCFEzHVMn1Ld8173CzWVBvV5g9E9
qodjWOlDPEbZscIX8kSZSDhLlb0m00OY5doAK0Plv3RQnxF6GScyL9sNG99dSiqCnvL4agt3GzXu
UxM6I94efZwz+yvx+ysi2b8hNW4EMmGlMxMlQsrMDT4GAB/D/VtG1q1rrSO0zyWoP2DffbRpQORB
QPuLPz9cRQafK9060LnOvPeOfSHQqX9JB4uznNh6gF35wC5fWXw2Rr7qGlH+FIF3C9z+xaVW8bxp
XvFB0I0GLkh13zcyHCpwCyf0l71dUil49AtOhk6satpTizd462Y959pkcDB0yC+aCHtPTLkCpOWS
lXza3KXpQ3e67P3PHgf/qWxQSMlqWkY4bHKfgTkBa+0zmpP6GieGWDcQiVD+JsMlb9Oj6dSP6Rbt
iywfoy47giE0QIH1n6JwXKuKyTj108DiJd8h+6q28C4PJZxUrnHGdRkHkjncfO+SwCICyGvGm9Jv
gAlWEu5TLK5G0xbHcAj1xksZezSlz845WNhGB9JwssEeW1WHXcX3Nri0KvRx3cYRwxmk+57GlNGK
O/8phfwjWi/AXAb3jdzffVHHWyADqzT3m10w9svpH+yF+ZdhGuIQkvbWdHwpgQzGZ0T1AwHbcvZA
g8xlF1nDshspFDIIr7lxM9y43grZ7GEKz+RTjPl2rP29YlPt+zsxVKfA67yVy2C973GBG8BZFwU8
nG2dyEdcTnpudV5eOLyRBJLOCkVrjE7432NonFAbtiFACiZNHyC048PA5AZurhKvNW37IhHy6FWe
RtGgNzJoWD6g6DjRT3x7uQD6wBaNj/V59IIVtdnDeZ/FKNjI3O7vidWjK0kx/bYzS/OAuIEkSboV
Yga4jxOV1CCjr6KfvfVck1vbhHaztq0HGjhMOdwm1b7hE84ZhoHff0ZwPbywpz3VcrjYfer/oae8
N4UmHJGsqOLJbfqOCs5N5FcKM6KiYlKPFSaohVNJ4sGdNC9vTYHZMQRyQVODQxeQuud2Gz32Aw2o
vPsYN1e/M7+dfM6RyxYFE/5xx3oALUbjPNdRe2QmqTk1MS6GPedo5btfhkPUfQRHxDrhxV852IP2
qsnpRtqSrQ9uJPCDkfpdJzNvutIftkZ33LfFnYksR8DA4DYdGYAlzR1jLeq/oriGebUTGQPSiSRr
aETmOqvFLsxeU1mvGIchaiRRs2seMss4filt3h0FEh4kCimtdoBcNYh6mjuAlTQCdKkj6RYQkcze
jrkWixt93jJqLUWbhhWsMeQ1k1CHamN8xnPYLMQQr+uo2ICS2xk12FAzHMlvaVb0u/YSZSGKExmx
6oj1d0C1dojhaPaQ0Dj+3Bp8wcTGxMTE0mXG1jAK5PO9uxl1em4QTe6ciQ2CY1Q4pJiQ4QAbxmCf
tYYgIEQ/pebYkn7n8OsJ8NY0CrHiUjuhlDI3hds84GfvpvkIOMQgipkveBkqlo6zAyPclymNUOdl
27SICIsAXX5ItFq2lhO+maKJ1wn3GEgI1ML+tR7aw1jZt54174Kbxl53zPQWlh6BZwyo11qrOGdR
+ASb4ZINDLMTGPSaRqgmeMTpIKBP2Ixh/uqdNaEjx9GAAqeFukDiClE+iWZ8YAhjwb5EPEdYU1aq
Dw9JjOp/9EmacNCPZo51pqWHE1l52Gyr+qHHHRZBPFsnUYq/RYey3lQUJnnJIsQLNwQe4gAOA7Bc
wnYRx/tD023GaUi2FbUhclJ/sjdtkDm7sFXWHnIUpuZARkjXqeXjFZlk2bWXNZSgRtqvbF2PcWZv
PGUtyXy7clPuugBbRNQW6lQNMZREDG4kb6Rhx+s/G+aWFoR/LlLwojTrT9sd7Gc3Lj7GWk9X11TI
ZRpSq4pVoP0M979fMlyvA7kOZitaSAhUN0Oml8T2bdoEG0qAcuxrNNXzr9ajVe/qyDwGRvHGhLZe
UZTiOzb89ChS0NS5N6FX1ckdNy7yTC/6gm31BJVxNZUffKlLMHsIwUqg79MDsBGzkU2HV8mtNkHb
NH2iFYfC3VFbnnTzWAEMB5p59j7gzKIOZigr0Usd5fe5U/W9GUxmFwUNUq+2Vca8IXcRGOgFWKtP
jyuJlIdrrtUlnLMsWw69apbzFH8P4mvwGtbI8K7wPIeSbea36zwpCqgR43Az61tQMxCQUhyKFoFU
CM0Npdp4DjwkkekBhNsmETDloAgp3AzF7PcrLIfxPa3sn8BqJtDpMlv98yNn809I5tLodKu8pSPV
VcthNEzXKMoTTnGoTbqGUZJ811P1HpOeOI9bK44I76RXLSz7MwqbZFVjMNVzhQLdt6Zwk/MxsG4o
6ewsJn6QbZaGaTALcYx9mFUN0SmcYDHhtIjQw8/CmO5tg/m8cZ4w/f4qHIe5NUqdts4OECGBYlZ3
OUXBwYmGcOFocXBrPo9pjsSxFSw1quaCf7ba/jNaLeqA6WToXsHssl4aZEHWGdwkn6gtYkAbTtUw
ZXiWBsPbTHbeCjk7gvUiKt8A2BBk4hrJEiTGMXX7sxrKXeDl35Mrbsbc8lZyOZ2FMPexMaJMUJ4F
Rx9On2gYZVQc4rCtVoGRvvVAdxc+isdz04mD37S0F55R/3VLUlDKMUSPGPqJtRCV8dFDuwTeF6H8
nin/wY7FAG9SRnZGrn+Q9AIWI3h8I5AqvOgpKRDWIGjb45AhYyhUU7BP20a8O7ZCTzF7Y7yNLdwR
4z87iZysFLls/Zmvcghk8SlxRb2rQcdcvpX31DpIPbap1fB4Fcabk6f+bY788iw7Bosb6dFiK4Gv
w65sjApun8CN84xrONrdZy7JkWpxMP2QtVEHC62m7MTQAX69DlhczM2Q4XXJKn6uJin2rCCjNWQE
5IUp+C62JpHz0o1utYU17LMB5tX35xrxjptrViWzt51NN/vBCzAtReQzzSGosNxWUgS0p2EybYd0
nJ4GkZMKx8O4sUTqXfK6FB+x/djemo/sigeWtfBb91up9KSENX4zus2WcwRklSVRYda7RllPLtn0
Jz6t+tTjEP5lWrN51WM/bHpLVGQLE/IFuZ/WySiWUALiZZplejvPeH/dZnbvIhisH0zN5hp8OYLb
OZqp/rpt4BXM/Glywbd776Hbv6EbsFmmRhsnnZpN44zO79qp9r55hpJ4nh2eBZ4g+Uu6M2WFf3VV
8YyO/H0smBIrN/G3qsYwHTr1Y83q3XHEz2vJf9miRw39t4wnwohkwz9yVNEpbMfsaTaJ3c7JEMUL
g+ZmE0G/OpXma1cHuL06wivSRZOCea67jmzcERCQbHBFiYTdQ2NhqCo8OpIcWIO05qNpB9BZhy68
VkDP3Iq7TBjJOq2mx8sGeVOi4Ppx7CYnYztDJWMjN+BmWEk2lr9Sm7Z2VONEP9fBic2kuAUzc4e0
1cUy7eVuSOORKZ3xIBU43p6hfbBG8ICSGJaI9QImFo9+W/NDc0qzE7DTTrKTC9I/CSTry9xZVr+b
arLarLKVDHD+XWe7qw4B9+foqhFtSM0GwXW+oZgv/YLIt+Axckn0iM/fN8oVKzb6YjPID1PPOsxv
HyQOUv8OCNSM/ZjNwXvT4ugq3YZltT8bhyzzixtmdf3QTxsz6s+wX7MTKB9D45nIMkroWENVBkFM
Ozn0bUlm1WCX33EG4XQgN/XBC9Sb2k4xWpXCOVpISddBN5vvWrs/XFa/fBHum3RyT0whuPcbQZDx
nMKJbPOy5JqbyzNDPo8tZ56eDBW752Fs1HOV+RFfL66lW+5Yr8aE8WrFlHY8jUNd/ch57naWHxSC
BsHruabbYwx3rsTCJqtzLSDEjVE0/Mg+yZ5dbxg+lN0QIOHUw6yXDDkZ2NsgjMmzqSP/RdnetEuH
Nt0xtpIrP+7vZT61N7Au1rHhxd8rawbbwGF9LP2pPYWpg+TIdSNSRDoiRjKzNH6SDsVWmw3xbzMN
zF1q1/gTtakEl3KPGHiGNHsvExtelwRtuQYUGF1wENubwsAJWGb4/syewC2NaITOKwcByjff12eb
anpNk+2/jfANKAv9dD9lDGoKL6pvbd2gY/FQvTh+Yz3PVvEgmhY9iyoaHpD7ODbguqW7AfAc6rBx
EsibY1hgFrMLq0QzR1gIuVZO/o4KDxNR34b8zO5PZ6Tt0q2b+mxaVnu0DJG8sjrAVRzE+Br8Ibkg
zzIfxeBcsfH043Ffxv302x+gmFqILc9VhaUyrs5I1/i+LdNYRlrkVx2m42fbz/mfHlRHtGgDwc5N
IN9h2GAm4wcZFOQcgC3JlpaVMFYuh7+JOw/4U7S5ZpCr1rJFMucSYny3YegSslUgE1GjvI05UGV0
VeCs5WABoY+nLLphYzFp7HitTVlaJ94thM2B6S8yzdxrDgl5EUNPUkAa53xbnQr46cP40+j9+VyG
PsIw5iQYOdt0j91Eb9JeYPBW5bCBjT0cg6k1qA6ThLQREhfiHMh8Y/jqVqfR+GY0aXHjT8qOtHne
b9eb2MO4RurIRQ756RWdACjDuHDcSxJ418Tv3h3Zw8FH37vKPWIudRWEu2SwgrvJxKzdkhiYXRId
judCzvpXXwwsfTNA124QYe/LvdsjOHSVJKVxcWMEkQSYyr3I2gILXgUbr2rj5Wh6jAD9vjoV9Bhc
6EVMXGcVIZXLkqsIchcNUp3sNBRLBgoAJIgkVFvSCOVGWoQjEf/hP1l5lx5ztw/XQOD7tcQHrrgZ
cCPMyamzAh4pBfrNY2nGuZUBuOsc+yPMnPjSpOSPxa5iODg3pM61XR/+BisRPUMrbV9JY8hXVdOE
33Hqun+zPB9vgDOjS+diiFqz+coB2RF7uuBhD3esAB4VUhDkt5YfO10FZZ3/FHpM3wwWdGtCv5EU
hm32ZCTdmwzNcGlkuf8lB1UtHw3OOmqbgNxFq1InYTUFk2/NoNTN68ssqmzZPSIIuYS9zWRw1IeW
Yb9od0xNnGUpqPqBOguTAcQcLHFTHZxT+DK7yhbTKhZj/xd0nrOZTWJi+opRHScgP4KfxPUO2056
GUZ42GUKWwY2LHPSh4ElR3l7oZlN0p3BVAqfvT34d7go46or4L7IHjLaupxbd5FWDBbHpCrrw+j1
HNdOhxqaJ6f/6YH/iAU+ZutYw2xYjgzD92z5hlUYo9HTIQilcCR+QAyDf6h9t970qiUVhEickzNG
EvnrACK1Qui0Nqba/IjqEEu7jzNh6m6ijZnn09IaPEGrOFW3Jni2ZhFf3Ezql9lzu1OXTHmy7F3n
IcYri9ucO4g3R7wDRLUU675GkucYjOiRiBubKp66ozVOybVMhViFEXXdCCHukeHa7MBE1qQpKDc+
FhjWd+yUDVw+LIDKoZre04cbqp6AVLHkQ/aUmuWPkF5AlKlffKsaOfjSx8ZJ0hODFai/P9KdbDav
DqQnF/nwhi0dVVvO3ofiCITSoqXS4RWyom2fOIZa+obr7d2y/5lN/zZGDvGoBgq3uC3fA0HZJ1BE
zSqTf2VjF9uh7XhaGw9/f+WFzY2pR7ZtOXE3ZePWb1Y+ek+6FgYDWVE/h3GE4pC9sPkqWSdrhMly
/lKGYkzZMW/0vMg1F9yR6Z9C2F0LUN/Vz4CVE0idhfqpBXIEy5fmb+a+yZ21D0NhXUEp6ivjPR04
ZPNoBjGAxQ6NaUd9CTDkKStifzWExvBnxir3WGopovbqJie7o+tYmFUAM0eTHQ5Pe+IjRkCii3zK
N/XB03P/m2RXfY+NwNsMQhGcQRRdyjqTRsM2YncVBwIvEYychVVEaj2hSvNYr2Ho9EblcGkQ+RGa
8qYU3nFhNvc5pcRFCiT5xyGfW2kyD6kShTcfp0TSWQG4iqtV/IDQO3zvyYKB3/AMjJcINSIX3Ftg
sBXr2nl4NezeewUYn21HXbN8dYHx8QXVuSaSUxH/ypzVqdvye3CoJwGLFbSH3bAtbYj38FnD17YY
vB8DWjwx5/PWqODa5/yBq3hQ3ZGiDeW+0eFy8wglWFD6J3czc0FEFIxdEuKl6JJnns8icD+QJcUn
Ogy4D7kuGHDKRxWpCpy/gQpvMRvnW9USyTr5KO8gd+Z3s29+BR0q2llTq/mxka95pcNlFVXYu+c+
PUm8a88VxM/N3D6YyDkIQRRYyNtpkKS7EfkkP0gyOlgQ8c80H4CQa8P7HGuYRGPWp3/QbikHsVfc
7yFUz8+ytQxEwr1lP8hVSXKVJXImZADGKc+jnHG46OQuxQr6FPap/mrAP7+6fW1dOAdLzaPuWb8t
nHzfbh50j0w+MpFH39sOrIm+ec/ajwzv4DYbyujZ67VOjlGbfMKSdjfsBeyzP3ozdQaxb1cS8qz3
gkj4OwF6GWJPgwMrK90LQh69rOvE2juGNDnorN9KDMVLZ0/DtCKqknNQ8ckt6yAg3y4gkPUCqHg8
Tj4YOjvl18I28F40GNM7rARFuJNfVmpt1cyUjNTipXN5RBY6DPOLjPKO9XjLoiRgSv3iZRxeq4GB
JS2J/dB4KdWyZiiztjNJJenjI4kYxRLNiBGd7cKQy4keINnNLYaqpzLhyBpnx9xUmMvOTJUGjNxt
nH0YTpSdIkTCt6IZ/KtKcxRvoUHn+AjQsl68UHfTwmOhsDDrSC9MOua1GPz42YyGYN3brXMYRyAh
EZqbI5YX8hKavP9gcpyh3xrQsAhUmKuyUcxacaQ8izSzFkGADFcNLQdc4z9SXYrnwO4vtmtEx4EA
o7Uin+bo+2bxXhP6sUz66mHbYSrYSRtWSkxLSSNK1i/7kq9BQk1Y9jN5kA3WsV1rut3aUik45BL9
Vcak5yV3HdJrXFevIsBdK2VE7sUi1mgPuwAgXMofPSezvRk0eusESvASpj99n0amCo4rNdRLTJFM
IpphYEYW9qsTYk/FNVFc46DB+FiH1TOk2AIHLf6mRWGO6dlxLda5HfqgNeBA77FmwrWY6Nj8JRAh
XYo2Qh1jBfPWM133Ji0HFHSegoLuJgJ3nYIbbh7MS0Bw5bJrjeIiwr68Ni04CiHjftNVQ3IKyyK9
TBQOB1b0jJjtNjcWgm5syT3arePATNc0/8G6zFz/Ek6+wjZqxy8NldN7XTOunoUXnQiXmzey8QKQ
N678dFAV/5lKtloxMpulp0VJc+QUmzDHVbTI48IDyd35vwAP8ew7WYb9ZSYFHZxFRQUm/eQ1JWmM
4LCIIbAxocGd3Q5vp+0K/KIxBJlQ5rdYBGpbtzL90B7TzrLy9e+4ERXCBac/SnC6u658SKkcHc/M
kUdzMRiMDk0ynLEmG/K7QJD64gb5cBprqz3MlagPaam54oWMroZCV6N9y1nh1CCqsi9Jr2dG8WdK
lDxOziC/pzGP1wqeArWM6xJ/rQnpWlA6QY7QQtJMD5wqv4tWuPwO20L5HzIjBEQ/fVl5mP60KbSD
Qaldh3l2UbB/+EZ23uG3l9k+Sn2vQ7zH+8dtGjxQ2OGYfJGVQIpXqLm7uqDaMJTrDwGjoiWnKlto
Xsoz6HJrWfYIFwFai/2ED+UXpXryJ0S3+Gqjb022RhG6BzOIfeg5DWuFh+soRLJXxC+xhEqwgJcZ
7oSvnNXs8zcK34HRE05qSwNenZWNnUaBnqQhBYu5jcg7pd1x98actaQ6lbpf02j4z1YjWdhhJovF
ZH11dui81ZbX79RgiWXspcmLlVa09go+NIfKA9VYJcjJ6njkAx0cdfUr3/tRTjO3q5JHlvyzeaIr
iA4c8jhQ2VJeUjSNf42gYezRg+tgnzjhH2qalAfaUrqfl+Alk5/ULZ2dwKm+sVE4s3EJS4gQMfFr
vDeUzwiqDiSjsTknqzbbt4/GiUnJfHDbZvyOQjt6jcmmAl8RspNTftD8AMf2wT2jPbNVyydgztad
IA2GH/Zj7Nuq9vIvUQAEjB073DpxnK+l682nB3D9xJLK/m16jfk5Fu68GytF2MZgy3fo1+qj6jMs
Iq2JNOOk7KHeT/Ms1xPsPvyvhcAkANbQb9AdY58hKOqBYEDdXq1d7kmA/2UtfguKqFOJw2EvGSjF
i3/JrAnbCgD7bojCdlfUov8rNRobtMsclUUFCqWoDQQl1kRgm2khxxoiWCKNKpfMTIwtsbXdvkOK
vao7mPGoyv+0LPGfvLBEkjkVE9sb8t6p+wJLsEV1ivxlYO2ZrzM2EDgBSxbCBYgn9rxseRBrUhad
THfIdzN00FM7PTrlLJsOhPWUO9mLlGY6ZtcS+Cp9137NqpLnkAUV9dGNkuIckH7w20tM99ntZ+Sl
HakkkePELYKrJAOPglpRimY4Ed2OEQ+p2GoseUW6Pk6fC2V8eDkFZN/m9sEPzeRQpW33qnSicGUU
YIWwAx3K1qlWvtmrjZRzcvuX6Ee6bsdPiVu2CK9sjHBTu36wgRiREsOJjldar9xQLN/7h5WhR29g
LlpX00wYTf8dxxHSUSvDESHqArN4DGaSu8tuf3E+lGs6Ew1FfxarYS7sevGvFNGMqszJ2wJAkluZ
QK4kkVws/9V3iRckIk92CindVUaohqElZWvLkdM2pfPYDviB/g2b+y85oP/f7M3/v2GaLfF/BYWf
vv4PSPjjt/9PJqLp/4eHixe5kse6AzzifzIRTfM/zMAJKD4sx/LQCv6nu9m2/8MFfQgmD4OzbZkh
1Gcu4D757/8NRngITdEMBQe8a/lu8F9xN1t0zP+b29j4h9MMfdF/GJ//F2NzloDSaQcj3zcYDZaE
V9CZBBV6ndIBiZtqR4NFdJTx0JcMZ8FWD84WoNFxr3tVqKWraAgeEFr51+0c2oUCtP95nMOyhYyl
i2RZRIV7e4zIVuQjgPdT5iPDLW77j3rOrVcvBTYI/Ivjd0HqOFIoWg/yZNu4yp+U3frvZt1OBzOT
lDthPj5h2PF2VaQJeS7Q9UJXQtBMGm3lMbGxQm291ZXRbXJeKOhNrCO/o6aMN+ZAXD2wrMn+a1pZ
na2KZgJjosl0TKqwP+d4I+9auQ+rSyins236LEyScirxYxjYQ12kmc9h9nDLAp1meSTt3u/ItifO
3WLmvh+a2N+KlKjeVSAdc+cVKsQKrIL3OZhUuGBCRgDKRI7wFRMR8hnRpW/MaZtf6IKnYx423RG7
ln+Ujh7eUcg+qBPcEcx4qKxi8Ep0OIQajfVyNNBP8GHY5PEWOjkz969+i8yzI+yvbY9kzQwhvxT/
aBxnZ11l43wZA6u4+xEYjNA1602uOzBvLEw9BhMQ755S1dr3MoxYSfhxzX6FkCSaQPSe4p7VLISV
Zj4xsfKt05FINysJF6VoTBx+BgS+cRzr5yCzAatZmch+NcB30LtiWE+I1fpFrgYBOkkvX7q+k8tE
lsxN8vxXzv20NKOw3ggUsqe0GCz2AiEcPsImC5y84UPNkQB7cccsvQ/I2zM0GBajBrwqKUyWAPTS
YI5qSwhPUG4G5yXwQxhVJW7Hus8oxObwWqQaK2eIb5+EczyyU4CgO/aa/gXDJ6HC+YT+zoiCnRcp
5y1t5vhKo6S+pGbZG1bWcKUxQ68SC7I6MtZYQdfue5qzI95HfW6YQrx1rZTfXKy4DKsaB73A8n2q
8sj48bVq1oZDCQyWuqjyDfs+7xqbRniYe6Q6skmD33kiK4iCbZle6qRIt3FPYU31qsGC4TJYWmpw
+Pgxc3oD2VCzxtnkgFxOkAkTY7co2iHaaBYGe0oB468MvfDH7VBtDr6De2B0O/jWkxr69x6JSfie
dCcR+sgjUP/oG+pgi6eZCinfVt7E8jVkv8v7JendCRqbUw0GcKjR9pmZecEhZTyHhSEYjYn0GqMH
oY+rs/eIy/0FdYHfQe0Z2ChA5RYrVYXlvU2c/kYWe/BsAAz4CniSeyL0gL3lbZMxuMjDA2yb5lQU
RUzElFXAHzK9C8efOxyVgUqxYBt70JhnlroLkle0S94qQ2f9BCmAiMbRnWAacX6gtyX4JSGcyyoh
HveTfwZ0OZ1nUhyogEVzGevEu81BjiUuxSr/Rfw0w6OgcirCaOyQR6zL6HU6Vez52x1gYnBZLJIc
0dbiuQ47R99xEhprFxvyiumCflhDdbkmKgtB15gZyyC22msT+YhU61q9t2zAaFHGic83AJEG4bI4
hKQ3bSYH8Qrqk+6YYjl6DlxImVPBYNpLm+CtqzuGl8olKjaFrYuQcMyO2pbTn1nJqHiOStvfi0Lo
l2Aogldq99fG99eh7I+6ODWjjs/aRCiIylUZS13yt/QKwiIBz+YiT0htAdzoq2vfg2SfH3Aq7bEX
QhEZYX5/JjtpYrFgV8kfdMyJXqGm8tjP2lKvM3+y7n7f5X9sTOy8Vc6RRsx+sofeoSiam80Yy+4i
LaNDhNrhqq59f1uNKUvEqRmvrM7rcxHH9g7G0vwhqYUWqTfieGhNES40Ng6KPJQMbE8a1Vqb2dZ9
BwgSI2bCkLdiXNpYvzC3EezdEwq8z9O2ZFvPfbuoQUz9sbT+1Mr3X9jt4GINzHLcE5cZrTWkVLks
jMZ80aFq96Nv0f7GRrVOIiKSUbobp5YUgKtjaFSonkaJM3txdxrKSb2YeZQeSxkPX11e15uSG+sp
i9N4bTcdL/k0AhUrIZ3cKbQbXP/qkI+OYG5TPZHGnj5DroebKWV7EfYQbmNy++BMkmv5t6xxCMl/
SJ59JIjYsNl+2+xDz43bLFJho+dEm4Qsw5TWFyuMcF/Wutra9eh8Yv4JX+3J69B/8aCtGXqSV0/N
DH4soToP4v7Y5IOx5eQ1N6A8TeLis/ihL54gZBZkGS5U1DH9IQtsO2Z5vxtqOhAHi9CiiVW7YeiU
vpN0E65HTF3POeqBb2dIrJH3LbVfCoeBJ54A2k621uVJ6NE5m0gD/yCC8RH6+WH1hISvXw0sgFfm
FI2flRK4Pybb/kUUgAZDNWGZ6O3C+eC3IP8JS4mjc8jc+VKZytmRsg7i3iCybMf+ztlEhcZS7xDS
q616ZWLXXUsdZ7tJ1cmVmcy/t3UNxgx/RDTgJT49rGia5eRAYUH5VGR3M6jC4+TiMRTk3dNR6fZq
JZZ5YD9m7wVEw2do9OCynMo5iMDyQfPPDSHEQlbbLITwhgsmsba1mWhmG3j771Dmgt/d2M53Mfk8
qbMcWIM0JBLdYidxXYZAQfImy8Y+oH5ov8wx0lufLTCrXoeei+yftkangtwKfyWQkVWOsvdgJEZD
oJnvHgdywVdxEaXMpnLB59J57dWXM/so362iC2P+5CC7tv9diVTvc5gbiFeK/E/pmAXSQ2m8xx1e
GjU60RM6knal3TC942HN/nrhIHHYqYihj90aw2Gw9xnmKPQyOQKv+KgXeI5wt82+s0ZajaFIR94S
3pTxxpbN/04ai9umBSv11XacgL4xY4OMqmLfloN1mX3TOPR95t1UajjTMiswLwFBrE+NE3m7JDdg
xbD1FhiuAs88WkMT7nOqN+iwff1keMm49ZnMQ5sVwd5o7eQ3MfVsdy2TNVSAI/FYF7P8TLjfmG0X
hXhDbRpvZZ4jNInn+MyWJGJ+7nCqqk6clRV2rMrHR2x0DE8ldCY6f9vLKx4cr+b9dRE5QS2BPFkk
cn4ZWOiAzgyDk0C3ecdQmK1rLuMVQWXzkZ2hTRzbrG5cbeV+5sa5JU7A2RqZAePwpNDEvmWDdehc
nc3b0mknhlYBcxF3km9MfDKkm2DlllNtdIfJRvO0hoPGzV26Ml9FtYP4kzgBFg0ETVM5d6StsVzr
dRYfkLOx6LfLkWukq4K9k1rGy1wP/i/I5/4Lm7X+Ge15vhNkCH87KsUK4+RI82dp8Irn4osUjnwD
R2RaNKQ36DrC9Yr/dGU0InHhh7XFs9N3086MLKgYfszGvvfxufWhgYwDpu+epJbprILZbZa2FuPO
4vNfOykh21nh9O5Swe35yWdrvGVolj4B9ZHFYDvB2ewKoGCknUanitvwYhg9kMwscq6p15pUpTId
KzT/NZIv3w6i58xOOHN0WWdLSkSxjWcnQeqlfSx+o0F+28JmFo3MIOvqRTm26SaNof6mNTtHLo0h
2icymZ6Scaiu9TgGj7bCRMPYIAKNpS+5hljQ83/yXrDI2U+jH9sbcMKDs2Q4jyyBeO2IUOKBx6Y0
yh1ZmEhHEMSyMgYRuITWG6+7OU0/DJA2GzHM/4O68+qR3cqy9F8Z9POwQHtINqYHGDKC4SMjXaR5
IdLSe89fPx8lTeteVXWpNG8NCMJ1mZHBIM/ZZ++1viUuvjL5YCzTHl8KCisXlWlC+4Ztwc00bbr2
+OEPks0S4QBIGSAsTkjpYvqKiG3Iv41pGNGXYLXH3DK55ZQlV1JNKi9MiE7IRct+0lKjSuuQvNXb
zB6MG6urdQbomUrzJDFv5ZoYKLeMSulOsYJ872t9eEhTy3htR7nABxXFa3j98Snls/EagJ67jsxg
L/at4ibiFt0VOZ4xNwIXv+1NgycdbeN6iAhnWbqE46eRCH/NXU7L3+zhv6odLhcrbeSNJbVIgOqZ
fM9CF6cM6LsrYbx8N+qSLGmhtg/ITbdFOPSXvjXMszQreUTKPGHDqAIA4nYJi30kZcleHhrxrmWc
nLkfCmlr8HA9gGQYPkcLecbgG+at5pNslca6/WV2EcatrhPXsdCogJMRda/FBM0iZ/WOfvR8g9qC
z1vW06OoUWxAqErRD7Lle5DAg8cU3/VXD6bgln3A3mjD3Jxw6zfvuiHpe54K4zsd1YRjtDnfVugI
PtJRNq+DEQO/k00gussAxLzaTJJQXAzwsEzyKeH7pgxatZhLDOMhP/ezDzEokGb9IDUNCFWih71u
wJgao9QmR2i2sclQndEMHmo4UFEtPnojyl8MjdAWLr6x7htVuMi+pBNaUdy1CGCuZkN+lzQsCZWK
jnCwEyqEULrENiiY2kBdsZQKnFUvlcU4krHRqB4quzdXrSlJm6o0YLwAlJofERPYyTrKk2FLoFL4
aRnc4EAUSRDSyB17Mrkj4fCQkrpkixN87zfDDsyo/egXjF0ahVwT/KHxYDslTE4Muz3QddHi/Taq
aQQpSWb0DRCZ/JN/S+MQ5hZqI3R9B9LcGZ8qQSEjhzSWE6NxIe9GuJKFa45skogK0CK186ohRX0P
OimuD+MYNqlrTOMBHlXCIlPGGnx8rcEVXwXDXZp1qB5rWSrXdm4uc3HmwSsIiOoZAJ1yUhPO1oUs
md+T3olTkIAEgt5mHdpKWpD6M3mrhjZc0lQ335aG8QrskheUVn1QRayv5WqqWDcFYriRVRYOUVPs
i1Lvb9ooq7adKqo3dNuml1GQGQ4nMPRVOZS5ecmYrFsNaCYANpdcKf/RLoLqJGbdPHVSQR03yorX
0M9Ypl7wkJPa1lF/QNZEV2uu5kKGsg1yfDNmsWAe1jX3IpZgXPrh+NTqRVy5UgQpf1DrfK+aROYA
r4eIkzipFKdewd2SxqQHlCAuEd19mWC3XqdEYxDMrD/warXXHkijb3YyiJd7a8iguEIPprOp9N4s
F8lVk8r5u6Sjv2kDMzwjyC5dYVY8opaRvQ66EQIPN1g8pKbMDkLJ4hVjOxDQE7ylxMrjm2xY7i17
RtEm99kM0NQ230Z5pqXelRPW65YM6oPKj7LRR7nzcK9oV47+yE+igMxFeXwYJmm+t/JK3/pt13h5
D3U3T7AGCGPovLrGaII10Sx3vT0TCxLQ46YMQU+tqNG5A9gx8NdE8lpx/WLC3RZrHTXZSyjDZ4oq
SX5WU1rcUt4yuEGM1eHQMPPnrvHv8fBRB1XKdMqiYmHaNmDkwjkv8J9KpHhJuYmmQbQTDsZAkeZ3
wuYfieQr1pI2KqHXik66VbpEQp7WlE+9pjRfBCnrn2Gy/NBV39SuWsi+J+eY+iea9a4sM24ry7nF
i4yKLsvt/aiQ9zAX2ZRj5lret44K5ZAJWuoja/p2moR0gog36DSebX/RmRXklhbitZ4Vnwb8SNZ0
iOk46+tsU6Du8AIye89tJdJNHHd4smiPnXu76saVNsiAuHzOxTQmKsAKUTZoqsvMqrw0utBRsGVW
w4pNSnBvaCT/Qv/N7lstCV7CpGj3Y9X2K56I/C7tTfDBQkFrrYZleBQqDMLFDhu9m1GiYSjpUzBb
olIpC/zevNGyQt0kGQdMttJqLZfQXGSwQL6ep++WOmxVCXiTQ89lDLxx6n3MJaGsHemsN/lWzqn7
4yRAFj0uyxyWe7hCbWfiaFZHrfrswqxFdxIMA+QYfcDbR5MhhgDUBCs4NlDqC7Omt85p0t5mHAif
Y1ka76IK3ygpThoftY9UZhdrdNrqJB5dXxQWyoeY2nFtdugHHTok7LRI058J8Q0V2lldumJQDsK1
R7K0sAOjjmZSPopsP4+Z8l1GSfo0yHCxilhXrHUUJCjhcdo2X8IcCbbiuFqdhjG1LlrXRApZ2hGe
yjLR1Gdag9OFgYHv1Uu6I+8iwcNd0b7lBxxD7QwFu+nJD4tkrPAzKWxRHeERZ32lfqn8/jIhITu3
da88aBxovSbvxSMQH4hgpmQeDGXhn1NAesDRKVxL9pRzSUrzBmEquqN2jozeI7Gc6Z1eoIdSaTcz
77cVmMRFy1w/r3yDTWvQ4od0zOFwCDpu/ZosiXzDwVM9qsDmJNKpA3+dzclwm/QkKnRiaD5BrdDI
ii1C5WMkpN+WxSqIiks8DCBUmDhhdewNm42+90NrC5RdOQo6UAhg2757GLRGbNS+Ds/ZYKdvvS0i
Lk1iw9Sesvm2VHQUfthE+KSLCnK12uWIxBoGX1U/trctkmRssnNEVoLOsBVMZT1uSJmVcXd2zbw3
rBkLdEvvspEMbogs6LHIGEwui1UGE9kDsQCaHKPtfVg2rVePuG6cNJekb6L/7Bu57eRvGVaKl6py
+0konkyEIDNXXFM86fw4dGbk0jov3uzdgP4BUCVEQ3cKjPnVGsPykrUCJFDWSZ8D/d01mlPkm61W
jiz6Q3oXzpN4mUlv/EoKP3zRiizcFuT+fsZa6J80PqOXitYlzkh42U4k+S1gR3jeh6BEKzlV5Dx0
uhIo3NqZtp/TsLuCkNE2fAYAykJkInIEL8WxNY6cMV1s6nBcApAGx2nZCksDPggITzaJ6Z1DH+2Y
sEyziy/U5CPVcn0RuaIonZFR84wMQeIgoIQ03PXNehqS8VHoNFAC2Ck3gQFdI9DpyiRa9E3uizeL
9qFD20REg82xSmy0XtkHEgecLH5F+xp92hAFdl3gW6dY+AF9AZmzCA401NydTy5dzAEX+awZPzUT
Ah8HkdVC7OuAZ3CjJMa1wpJMjwdW1mOj9uPejkxjQDhSZZuMaSKUCLOpdlNQcSmUehQvdc81puRN
5Ru2ypiBKJTcI2Va+GFFNDPBXZANPTOV3412XR8R2YY7TnCkyNHB7CY+2ypfzzHfAT0VhiKDKT/S
UTlDbUpHGvZRNrXWQQqwCLBII/8odTV9jkMjekWrNd+bsIDuu8mng+VbyhEloLRT26L00JBo+y5W
0RfJ9thS6ANpoboRgDvDkUH7LMzuQWYMutbnNDs0tU+DqCMPCR/OPO1Vq26vIEcSTrNtu/ZLlR6U
baog0zLg6X4pXcAt5Fto1PZnrKTQ3aNhXlPOYUEPdM3LakWDhtt32NHz4lz0qbgqVmLDBNVbe2s0
AnJM3qfXMlLzxxDh4c1YzuyIeVvansDKT6e9k5Q3y2QqpGu27/Uj4L7J4JjSqnGzZq6DRS/NlTBH
7SfUG4yG94JdYWWYenOf4X09cyQYEA91OH5VXZwNAkc4CMUwCwG9nXJOJ2+pgVimm2lnOSrKSY+B
TobMtSpuqYjl7RAmwVFYESfYxiwUZ/ar+Q7SvEL3HCpKtq1KHV6hQcS9UwnVOAeagdNuluR+WFkk
+75RL2SsnYPEwpcqvfWQyvlsbC1R0j+tERdJSlwo28WKJDPmMCLobq3dXCfTHIgDRnNJuaWjitON
ZtKfm3wYolU96EW6wXyTxJtQYcHdlayvVHoIQFmcRplNXPhNj3EnJFiyjjXlDXJXd8X1Wq+00dQO
YZcXH3NfoDNPfdIb2i4jSkCKqhRZBThLHWC91dBTDWOG460lpaFDx6vllNswGydrnjIo9AOpW8nj
mNzbbR2Yrq60Pu+zyCd6iY3kw6IXMpemxbGwFqg9bKRIoqaKqVl7TSkOzoQFdEyMaIWS/5PoQ7vr
66bQXInE1YdCR0yEfte2PwD2IAVqR7Dlh7rHSL9NDLgRnGRYwFw9UDty4eyC1vcolsmZP2nWUx9r
5cy0HRftljmqv8GKaweHCcep8Wy3IYtyOVv2vUaG7LRtliYAJlpYC1hTYsD82LIhDaAA1YE8r7HP
ztI6j63sC8R0GN8x8yhuMCenw4cuxtTYChk1AICEePySR9hVq85umxKhRz2QUhFZUKDmFpM3/RHF
/Bhl9C5eONJqX7URxhO3KtRhnUhFnq4AZZh3ktTJm8yiql3jh8I7WOomSo/aCoBCgiuEZyxD4HDL
zNK3XF5GlzKDtNxuymA3hpIfexXuGjybUfgxEBStr/KhV6EpVfW+JtQR4kZND12gs3Ep04snUuLj
+cB0o7yryzT+nMEYbkBn1Rdr9rnEIIepEQi3mGpOh47ua+1uEG3l0ZNgO7OY5mHEnMburJV6+qzL
c9xijdWGbNW1EnOf1A/QOjZWVqaAFyn+PSRNcIHwtHOCTERPE13jGMkwk55a0+BqGjRBLpLfUQrl
pMjfca6vVqFci11eJ77pockxHU3TtTcaFegu0nFaaxU/QlAHxsGEa/mElqjm9CBohFej1CPKTezv
vIN+3wZjdAKdBDR38elsMrp8TwHtCVYEzDPfnZxlLyTsmGDX4o4/TXXMN11iNwi71Eo9yYXF+Tkt
iKZoC2R4NPvQxFLHZuqhHwrtjlGxeb/Mvy5obHJXk9IWeRPy4icLit55JEmUBy/Ib2m/xfuhKNUN
BJOOeJqQfGaYD8zflPFxoh17nMyp3quJydTWzGUPB7fvjQESS7QRCeca0EQ3dpBPK7uZF2372JrW
ujIm+x5fJAJ0Quz3zFgUpvJU91qNQb5B0KUj/b2BjKEBBs2HK8ddIJBRX8U70S4a7cpoHy2BXwBo
R9WCsWoUz6ZbQPhIqMmJV6n2sE+kxXMNiL3zmHQN63HWiOFpNfHoz5CSV4ncZucUbMsjwlDaPfxA
DBKw4/bHZRfFhK2QpYLCyN+pwUCMEeJLlM1Yz7FiM+4KW0waK3PsjA9btpob/OqUi0rQWHuSMAgc
jrMulVE4jHl501mjbqxVJQd7ZQZpL/1KgP9LKpp/IUfgv1FCgI225L9OFN10b59fadGVXz+mii5f
86uCRhIKOaCKytTaNmUTnj8M/uGraf/j35a/skizo3CWVTbaX4QyvyUEKAINjbVEXlpk2y9f9ruG
xvibpZGbaKOwpHtj6Npf0dAsQpnfIxhRcRLDTlSS0GyVF7KX1/lRSCNKDomT1ncrjmFPfg2cvdDh
iQ9jMzohETE/XJt/kA/wSzboH19OJ0FUY9SmKjgyf365Ws+ZpSSIMmofB5RpGxYmT93GlZRhnZ+H
puI8YcVQ5Qx6LZ8F6pd8S6tL2cnJDLtTM6vpKOii3yN0vUpMTK5pJotoVcVIoRXgkTUsj88qJrC8
sOkbxyJPCapK9HRnTFrN9MWQvZRQapW2R7SfJzrIaaqqD6GRlUQEUP5HWJhpgmTybpo4F+OkouVC
MYM3NhBTSHoNbLKFA9snt3BsqQY1GyPcn1wpYij+7oMRpqbrsi0jvhJ/UDgxXBiVfF6ulJ0ia6qz
8lEMwlDWQpKhflWYrRwx9iYTulx65Vd64Kl66pN2klMoEbGG4MGZY20F0EZejOQCzrndFMFjzLaI
nD+KGrdl8Iz9NJ8VGkkVLV0YlOxm/dwra6UQymfTQ3z0aICL/VBBiwIGynGkzQVdqdbIgEDp8leA
esRpG3ydeghAdzbn5TtpTfFFZ/ahF9gUOfnXlImRXK/++YVSfs5k/eUONoWxpPMSnIHH/g8Xap5r
DsbCbqi3ZsaieimcRMj5rmx6hUOCRStpUvBuG1UjbRRMMK1Ck3JsAbhZKWLtdpCNjTQtvOYGbh8q
kauELGaTNWP6J/EY/+BH5TQgW5bQdXKNlqXgx4ctDeDlJSog6jz3Y4cf198OVk6/aYQ6TvvT2lhm
XXuURf3pT67S8q3/8OChkjMMQ1cUm9pnEdL9IJiL46ri3ULGStDsOiRijisLZcIqDXRc3ZxxtmYG
3YXLTUjYHPj7BIuBaxQicBWihv7kQvws2/vlMyMMlZgTlDpggPQ/fGYtKrcoMQKic1o+B+wOqFuU
xvyzW2NZTX5+0yygvIjQTYUlTvnDamNAb2C0AiOGeWl1VIu03AHKV5HOGYTp+OGweLJ9Q13LkmS9
oVQenLrV5Xuf+dy6bKTya06S/k7RrQ51mwVDd+hzH/xrXfW/5u98jP8efBX/YGX8+3WYJ0Wopq0h
1UOy/ofPJ8lw9gax0uCHRpgRMOitzGY31PM2oeH46zL8lzbp/3YiVoOt6b/eh09vH2/F/7j/P3c/
bsPK8jW/KVmRngqScGSb+0DTzWU9/XUbxh7wN0PToMqZbNS2sWyBv+3CKFlV1KrstWzAtqXqPFW/
KVn5K0UWli6zlwnWZ1v9K7vwH4Kuf9WxLp/9Hz72IBkt+omLub/XIZCcYbA+otcYgmUCePGp1Ab/
qUNqdWjzY2JrLz9co39w12k/Lwu/v+4fUnqIEm9aVAE9yk1v7vapci8PxTkPHhW6iDJ8ohujreE7
Eo0QCM74ePaKPbGnnX5XtduUfyCnkNTnr6WdRMbq2p5KtxA3A5DPQbe26GU2VvLCCZZ+xKHT8f2N
7//8Zye+6KfH+/cffnlTP6xlJn6yLA7C/pBEu1H+io33NHqlsaIvsYGMEeHWlh85eSDjuf9QkGUE
q3m4yDHWkPFsT5eBuESTzPCX6J3fLSOFYt7O6lFRj6dW2lcZkTKPCdjROvNUbd8vQmFc1Hhj9sVr
9Z0gvoih6+yYgGzzU/7a0Bl3yCJbVV69mbaQTFYcH9ak5a7mleQYR0YsTrAO1oRlupILBnyd30jO
O5xbp1kTMRAe4yOUYcy+hf9ERL1rqrQfHtThTKBFXO185UWU5zR9ZHCXyWtTe0zICBnk9ZA+2WPk
JA2UJwKMpiVGDiDUDTpZK6Bps5rS/StzxWLPhmxECDSd6g7xo9lsF5wvwUGFZ2Cd80kdZVCfcDLi
X2i3CRR0rODEkYptWj/wgkQTt2wXDCnd0vfieq9XxyE76+21yvfJtNWMrVKSertV9O3YX6oOsxbH
j43c77T+UxQTrlSnW0IQvYT/OOqDAw8HgmfhSTOV2cr6unwPV91jo0EGpG97Mk44E8nX1dcpaNu7
ZkEbOOV6LN32Kumn5ezbTqC5b+xF3+UpZMeh4cIZyKgnehmEcAC99G/6hwxACeqsmxMoJ6zRaWLO
mQInq8MNo9wBDvUpm8rKFR/oj6x3PUxf8k3DhW3ETqJDch+BtGi9ylaeBjCGcnBu/M3UPCD5cBnw
OyTVrHyMdcB9G+kULamMhyzx3Sl6E8tJzK03qbHiOoXr0VyRdBwLKlmoqRiSDqA5tOvM/+w1fYuM
QnMXTVcQyxyYz0LsW/tKx6ryVI/u9k5bp/v0EVj+HtemZ3hE3wE7c2V9k7zn0fmfP2KLiP+HDfT3
J4wl8ccnbGSIGbaW3R2k+/Ti76s9Weg32tk4afv8PJ7zfX5SLtnhT17t5/Lo91dbnvMfnmd6b5ou
J7xafuyu1bm+wCR5De9JFFmTk3fOXqb7fF2frHPx//mK+hJi9sMrqoS+AExiV1du5L2/F9d5V23C
m+QkjtaNsU/P8lFs1SfrrD38yXtEUPyPr6m+vPsfXrNPh04ZFRTBGnhNt+Xj5f4iwvjJPkf7cSf2
6cOIQKh3suu0V3bVlmQsL9nyCOxrr9vzZx49yh2AyqP9oXn9sb60N6WHnvMSRa6ReggLGWm0MMeg
OEYruE7BqiLBc/CIRQlUBCjMal3oCUwqzNatsjXtW4QL0NjUE1CH7p0uzHAbjSsmWTb8mGmFNChe
c+TAOIi+wj2eC+/WbDZj4nUT2BPXeC6PKqEvPHPHtkeaQzfdK9uNIbYKYs6zPRz85pjiKtYc1BvT
N6xg1G7NNcEO/j1mhCMxyXTEtyhAOzqMFG5BHSGRzx3rrbqrzvbhodlo5GcRcKMwJnaTE20zDAYo
K59Bk02XSXIQuEhORIArL7njBW6QLdLJWaMNsFalsdFjhoIuo4osxaK87QLPUuHf7bvqC2g8ovdv
+zlpPtLypdWuav5NnkZtbq14O36op+EgvSCKNogi0Ve0wcS+xGyG8+lLfo9P2i76bjDQpav6I3if
XwbTAexHWhqE6ot8iyKfReswJq892QrZihxHSWz5BaEuJFn46Zb8LX5RtmtuiObb7Jz5IzpP62gb
bKsr6jtbX/YRDVaiY2+bw3SAmzU8iTv5Tr5Nd+GD9tytEyfyQh7J9FRsO5eJyrVdfTJUXwmPXM0b
+8LVVwaWR89GuF65PfeKuipZe5mU7bRV6iWbfGucAPg6ujt76u2iBXZJ/HKqdXIuKpf4qWPvjR4T
u+/wcgDW5NQuwEHHcOjLOrFr7tLnam3fdFcGhouekVR7R18PJza9nbn2PURQe95iucNQ4k7ohaIV
Ozfo5KfpRjkHr02yafHiL3HmV8T/DjhKTtpFWjgySiDS5L/sQ3VXvtQv3AQV/yVrPd7U86puCHd2
9TW3JwxpQv/c4Fv28nwdPaYHIUme1QPb2gCqhcAS3igVMaaPhunwpXwDkbsoI5Q7ebq3mEjfyhdr
YCu9MzC+3ck76bZ+i8/GbfWs3E431lFas0KvtaO6JpXWnVatA8XReRBusC3upGesk8flYoIYdP39
K/Bh/jWtZjdf5V7oJSd88c6L4oJseBBeuwnX07byXkb3Y1zjjDgmnyC6o5f2LbqkZ/++e+5JceEt
IQW9JFg5neW76Y6yn/fsWavQZQCmv6EdpGNDw4PsXebGsC/gALROvoL3KRxdHHrIkiV2GjZ+GTrM
THnhiOmO+25kD4aBq1PNObgQvdzrDzxt+ieqpeJZth0zPxBD6FIpunQjXHrTwmvuy5MgPWLakJSa
raRNcVwggZvsSJhUGY5OcjTW0jm4jaRr8Wp67RG7/ti5WbYavolNJ3134sZXT1K/aTSg+hiUvdH2
cGYbjZu8Ei+0Ra3sxVRLYqc8KU/aVl+3Ox2ewCZtdthmzvOuO1dnsc+u0mG+DLf9h8qZvt4SelBX
K57IZkKj4sEaYkIff9DOpaUvHEZjUuHk4aayVkG6i2SX0WyEOAB9X3LokIh0EM9uDW1bN4e5vRD3
OjNlR4GMgtVMV+p88aczbfR5MyrrYdyXT/l9cggO7bFJkERdVeWlNN8J5RLSk/kczMlLI5tbtEJ0
PkKXYL7mIZi+Ie3n8Tp+TG+Rxj40CDtgIKwJJsHVAe+DlXLYxqcR0ei7HTo0wtcTA4KeAYoTfkrP
/UN/sZ/6tMxcaD2vhdocTaaDpbqSmHbxZvjgGS59ZV/Wi3mnXuTLdJNhiCN4qWW48NG+BS/tXX8b
PFeIvoZ2Iwtwr7Am0RTCHmwLFX9stU2hHkavQboBU06PH/O304ZuET3q9S5Mdmm+iiih6rucKLv2
3vpqP2npUTWDsUr6Y3dub/QXcU+R003PuiR2Zgvrd1R3CoLsRfM8ms70Boen7zegrGx1C+hdvwM4
5h/6fAuLBF/WVe7fk+ZzUnbSc3Ztn/VbNOCwXnFVowpP98Q52e9qt9IIQeb68Igv+IfQLfvr3Hl+
7kWEDlRcQ6pPEk/MfjyWlMKBCE5284nIlSwAHZDwsM7w72q78LEk/7JAyds+YQU5MeqeJ1pZkIuW
HaaKNsK+y0gi8kkYvlSKV2o3+BI4GdUHqmf0ReKIpP2muofqRLDS1QC3UCOBd7POzRfBK1FMaNAp
9ZjuI0dkKrcKgrXeHxgX5NmacK2xf8RUi4vRlQmeo1B0/COQ1lv/IwB7hoyNb1vmlyl7YayGtdtL
J1eadr3uGRM17ooqcwg2NAl1OJIsEDCavhCEhM3GwMxt3xotFHiXdY7PNP7ucTFe1GOLqYhkpW1Y
v2naIfWPmf5u66Q3rYSBAWPP2U6pH3GpMFODUTlsE1KqR7zV8FZdH6e4grj3MKbvShhDPmJ7FpmT
CzdMrhlDazF+Rv4D26ZJAdN60s10ZW28NVsmXvR/Dlp3Nrpzcosq/y55M27KZ614TYHAOgQd3hc3
GrMSeLrtFVVOsWtW453yemFNWrdu+Uj8JTn3FSetEIbXyGO2zVG1szsFrsjB2a90e2sNrUvYqY+v
alKeujgHOKE4ct+79HnZ9TbYgi4MhdNpO70HxS0UWnud9Qk2S6Ci+UN3H/LdWsd6Uk7yQ3VR2cyI
fJnWnDrGEJSCM94OH+SG443mpquidZ/uUAHWbudxQyYfGNmPJMnpT+aD5TUXYiLjTeGT6uROrZPc
t69w+yPZk9SNXR5M/aEuD5Hu2sjC4P+tCKiLt9mqegfDkT7i/rQO3X1+m35JhTueuMMRSRXUYaFT
vEff8XFEiMZ41hGP4RF3G4h9aFEgIl0l2GK6mz+rJ9IyoFZC1qawIZq3MkkJcCu279CpPfmOj9mS
XVV2/2c0Afct/KQ/RD4tMnqlAFC0rbDiW7zmrv6IYY0dIPkS8comK08+x80Jr4Pj75eUqKa5El9k
UOV44CMhH+dr0hhleXEOSI4uvSjVG+G5IIqyE426NcdpW3keahIniu9fyu+/1Pj61zze57c+yr+L
/7V86w9s6XUEcvx///zb5tff0+BbcqN/+s06b6N2uu2+8Ml8NV3Kl/7aClz+5b/6l78lUWNx+PqP
f/soupwR+N1XEBX5z00umkb/pDFW5FiOo7e/+5L/1xez/4ZaQiU9+D+7X7/2xSzzb6ZOz5S/VVQ6
YII2y299MYPml860yFQECRmWafxnW0xX/mZYMoxPOmq0swzd/CttMfqeP7dwUSHT0Lc1XRiMNlQL
9/LPpya/lZDwymZ2CvVQdQNTb7kpcfxmpLPKCdbIBvJgBPC7JMAUIQdjJ7ouxDgWrMYWlIDHuLAH
+UuEhGvekCbfTyjrpuFdrbBOviW2X8hbhKi6eEvKZlCcotJ6UPVBM8/7Jke6eEljIyGb0Nbh7ao1
KiGpTf0NNC4ZBtYUtnAKy7JWlAuyYpyhaItJdxqxcDykjUFqvQE1AYhDWw4XQRZCdpRsPb3r217I
OzOcCSEI8qS5bbNUvyZ5Gkv4c4y4eAKuvvDdEOM2WwlQjx4jgcgo+dBSmRo+PNJ1opMS1OgrBJAY
zx8JSkJ8PgockvXYxcH93DDCpm3dVtanKCXrqMYQdd0BgTprYQ+YKV3a4Gu/J+IB1jxYmFODnpwz
C/RdrUahI0/Jdh7onx7gfpCpio8ja58zstbMcxDaUbhTa8Lo8JiUavNJjxKJBeg/XOxSN6SvwVy2
vZNE0nCjYOhCzFPA53qcTYiqGbSf0iXQcfoQOiFgHb7fjZK1i082VvWHQW4ZugGCxHKH9Q8XeUDA
IxSgEgN1OCa56sb+IJEZYKC4+YrwxlAn5TojlTxZlMxB1hCwR87nglIWEeEU3BR1ZXtzE8/noAUF
4mT0jLWj6Ie4j7D3KJFM6x+xPW21CfmZD5JVxLD25rqvISnNrNljw096m2mi9Pc6YN1+BQFA2poE
06y1oaDm4s7j8J4GGLVVc0z0aj0R29ndZyQZT5vOMiNqclIzivpiWDAVMQJn+nKztH1J0muoZagO
HRtuECVWYzVDe06tTEmeKk3PDZz1vg1Yl4GCtbVCEdrIJvXOsj7BCSX6brCJDDI4+SREefbDRCyW
Eit+5wkpM8xVD8FsYH232uOsIGl6AW/YaU9wBikdekaNJC/2UMIrulQKkBnA1ImqPepDJ1PkNi05
47ZvUswaTEOyHTpqwIGmgpWXux/8/rAuAMBgM8wDZXzVtRA30FyOQ3ePmorNeYKm1KxtEfjAH3td
ityB6F5za/vRgmYd6eOuR0ONqLplQI1bv2uQMvUIIlBHanMtKc+11eWI/5A9cp5VeOfTakyb0uYj
V1M9PslmjbAY+3EAPXilCqUM90KOB0gGbQkJEDqtoY+1ia2+jImQSXH7YHRFrcRSgAqpMewnu5fh
sjigq6PpywzHwnhvTX2oWSMKyMUKXL4kDqDpV73RLiDP0riW1qzZFuWYbSUcpjESmacQXY5kuSlE
gMIrkXi07T7qVPJA9p1kigxNVTpmxr2YIxBQ0IBq7bXUJk4zmt20lmvKjSYe/EypOIooLWEabWb3
6SMxHgg27Rwewxq4eti64IX9O18mrQc8E0KbLWhcTAS+ppOLY6sJOcnhZEQcJTXJtC+g/BqufWyV
n8FIHYbWS5cWqAIc666MJd1tcia59IF1/SGTcounJ49iiupINlA6mU2kPQurgGREBGINlWXCkf08
2EJC1dLLgKkGv5yeRSR10M3GSK4eqgIq5CpBwY9Hryv05wwR5ArK9rjTk9CuDz6jsGMzNvEJQXsy
H9E5owSPK84+pI0ExkYUvdImjg7eliQWqL13M8665yoI5rNWoOxW7Mo+GPAubxq7qAsef4z/Oooq
zv+0Ftwoj0bhwmsCQVaWhYeqTXoJZql9SRqOAHBp8HATqG5qRDuDAZOzZOI4zNfiiLZiismGRORB
oa9Q5j1YoNK/qWbb4tCZ9cHVmsyAci1l8OBPTbWOxhmdgDIgjsMW8kwEI36YzNCn0sMBMxr/l7oz
WY4bSbf0q7T1HmWAw90BbGMeGJwiKJLawChKwjzPePr+UG33dl5dpdJ60YvelFlZVWUFIwD3fzjn
O8dursdgC0fOtR8aYvPAI4RL9sI0DQR5Zl2tLpIs0W8Juvu3ZETYzqSrCi4CV+J0FQZlk0btszLb
aiqPE3hvskJSaU4Xv+kSVLR49V3ESdjgGUGXvqEvvmGi0NNwhq4FyEAscUNj8o9S9vNkQ0v3BVaM
Lkxq5hJ5meX7CfsdeQdGqh/J3b4lScdXMhnODfmt5a6A1Js8fmGAsjZWQrFhrY3mJRBYXPE2RHH7
OlVD8iVQfc28avSJCvQgyq+DQJaXqrSm9yyfquPgJCRuggLYQI0m8jawwuexTY1TGnXBHSpAzh/Z
F+dK5rV/lbI3zhPMWMQLGKEuC6BtWFf4OI6DbxH32hjwoYC0qPlsTrbxjjiW6VgnPXyMnT41aete
hiGcTnWCgh6TFVYdi2fSbR2fHI+pqs/wNsA4o4J76ScEs7qejIs7w/4UgxJnLXGkYqThIRNJv8km
F7cD8dFkmHKJbaFcmzzLSLAGkUXfAf0fohhzxdwEyVPtNPE1GWLsgmXMdMPGNglGgwkQZhj3DXlu
+i7QLm/RCfHskOR78kHgv5tzQ5fRLYEgYzqd/QGwCmEJ6VGmXCCANqKTiwGdptVa1m7CxHvhpF2x
wffAbCvqnWcNoHAJI0Rficdbr5q6YwfkdJwbSxDGh4xdSIcS7P3KhCqHZrUkyAUtmnfFExM/mGMZ
r6rRds/AtTGA5RODUSy8L9ESf+BnPoNHJ/ZIi015LDthfaBC5zBAy3j1PW0SdQas7E1gU6VjCax7
RwCIqxKqJ9nO8GcL27sHSON+ILj5AYeYuZLfOvgRpNx3FnpHMGmsJBzTe8Krjf8xos+epWKM1ROT
8tCj879PoyWEIk8fq0gCMKHUpPMDUuVTTK1Kq89PXe54hz4J8zOHsbGxgync9wV8SNQgQI6J8wNp
rwjKi7PKJcILKvDo9M4N8Gi2TswGkJnMHPJH/OxVJMTXgA/CUUsUM19T8ihzq8RcrUiHwvD/Gsxt
vnyhAQxD5itrU1i3opjvpxET8yqebTZuuZtftEdJ2nbzPrbKdGNX8l21/WfoT+Y+0La/c1IApo3F
jKKqO2uVmMFn2wOocWscaxHX6iHO4pTzdiKGBmP+OgirU9pG5l1JqFjn2dnjNA/RsXHotMoovnfs
rD1UBhspFCnlvnGG4k52IEX5ApdZblUF0SPPBDBCFQEz2js+4S+PRZzU97Lzgx/S8eKvNjCfZyfD
s9QULc5aHU53sT+WtOXcFiOHnYtBPSvC7Dtyo/pLJVPWg0p6fPnmI0bhgL94bCBgRsY656TZtKT+
IQINsWvTUScZE6dsHpw1frDsqz3bg8aGggYYSp6MwU+iDkXXA6yF7Mfwzva1OhdzN+24rANWljPm
0irFKWqEIbk8ZVh7ZyBj8zH3BggzuX6h7o0f2yYyub068GP26C9LwEpO56zsxFa0fXGR0wysELsr
lDQDscEKUr5937YQ3PoxImKscHLsseFPUs/b/Wxb3DvBMKlrGzegb1RvGB8duoIzcNPuvrYLh2n2
XHY77ldGszopPskAJmLcJeoyrerqhcfaXdcjDBVExAx2l6xJ4gZ82iFwxcPoiPtGo/2fRwbqLRHT
l0JRuynKIRIxZPCDiHBU6okXYzYRbAttupZ9WFKW0Q9RFULYI/QDRDN2ImxOYeSemzKJXvtmGKiw
cRkU2s6BJFoHTLXMxXLZkN1t+DsvYJZvNDZjGRMf9KZpWelWKY3FyhBafQ36yt8NIunOWE/N3dj3
4h2jVH80m5y7Q+fZJhBO/jNszfsklhMeh6m+ZDkaqdABSCBkl+3cqhnP1lw9tIibnkvVxQeZJs4x
82b3TYfNC2BXd4ca3JsJ4mAADWkeXrJBuCilF5Ifkt1N04MT7TG/ApckryExJHuPFfLVktVbl2Rq
hWHQ33TAkBBedxw4Yx7zPtb5piHNbEWvVT8HQZweVEWcLVRcmoU0bu6rKnP5kgafBDxPFWuQWUu6
pTa3IvAWcgy7qdbPxrduaL9WXpieYbJrkpsyzUuev7dYoqgKZ3LU0oLliYsxe1i8COamtedyF+ve
vYNZZp3DKHpue2shHxU+g/GEh1jE4pp4bnnLI/TvAXaHN47frzkWT+gsgM6kprYxLHdTVbi2deva
O3xnHzxg08GkOtzC4yyep6J0NkXKd13bDE0JQkoeLQ8KWtfn2QVQitxQDNRrYyyv0lEMz20JRrLN
mJ7VS/+LEehnarMInK0xhPHEgNGcGD9lfQM+kQTcZwcuYU89vLJdDrBVUKn4nKepcWhjez4gtGTw
M5WKlkPgoyD0wr8fBqwwa/y0/s6dVXcC3E04Zz2XPVM6RhOrzqnxRbfBBxyg8uKWQ3LMG2KcbaBk
V7p8nE2UGctjPWS0RiyXxnB6suMyeAoKwuzRpcv9jIvi3Jo4rAPfJnDW4Cxd4/14aYzQ+/C6oXwi
fJUiQA60yN6cATablPHeYuLfxSn698ZsQ9A4hKqMWdpdZTN9NtILBuapCdD1oMLiX0Q626hgAOtR
1mZCPmHBtNMLxud0Lp0Dh2t8nMMsf6HZ7d8nl4gZ8t7VOZGlvWXCnj0ARYyBulKEpB3JW5wO2b7J
UfM7Q14wfB1fJX3Bq1dE4VdXYLxh2+xseTVZ3XLFkMDYpKfZnuVTUXS3wmqfrDrBlNHH49kzx+oD
j8F84prpDpZZyveoY4mWRl75EEDy/FLysryWvY25G9eWWIVh150pDr5UhWVtI9WkRCNw7Nb00R86
pCBwJ4grxDZfekf2+wIK0RkcEbNZk0Y7d8PkZDsOjt9MPWUjHiMiUZLdmIlpF/goPxq70G90KCOU
Akvjx2+Q77acw6fSdKdLG9YQkNiZzEpwdgZw0bAJFGvcK2csEvKu9SHqQxRh2gHSZuOnPsF0ge1v
vNy6Bxrmb0Nnfilt8j1bYF+cUowTorp94MAefsw1TH+kG2VOAjKsFhvL6rqUHpwVqayjM7aPMu2s
vSNk/yUiLHhrlculoj2owj64YYKkqr2PCfJWePoptluMf0BxjmKhW+M+cte2a2fsJ2ASlYkPtMOq
Kzjq9PWGaXaPtbNEnsaxYrk/TOQJh1atUd4GVX10GZfuJ8++dwq1vLJ4ebRlflSEEB5IuplWPr8E
ycm9PpCUUB9ITmPLW6HLwuaWH7nPuzNWsulp9pzoycchcYZ9RO9p2TWFRqhO/PH5KWuIblJ2WVF4
ipsqG3vrmfgvrMRZNYXZ3YAwpywSIuM2N032bJr4xt0ESYEKKvl1SIh/IRKi2kS5b5wNKRrYBoi1
D6Q+BA8N3Jc9jvXvGLRBkRv5tLVU6bAAa+wfCarOJRgigavAgPCUZuSPYIToc9ByYbBlaEnOOu/i
Wc7NQLXZyTfhzuVHOlfswlwmjRvmNs1+ghP4WNclW1zaIJKknWTZvkUyODhBgp2Swec305kV2wxD
kdiTa8ob3Ns6GvIleavuTyZF9LoNi3hjYhVc07qiGTeb7jWL63JtU4c8NoCD9mQR1cTZKf8LV7LP
ulUnH7HtI/Ga8ccU6A+p5Yv4bOICPfQmRmAjwk9SEWHAmrtDAEEFTMOo8vQuJL3wLAdt7plmWegk
ZuM0WPGFPW7PfFn7qJ7w3uaCTHoESen8Q+nEhGri8/02M5jjqgvemaUQ3jxjNk4tJnboDLzsMSJs
mm1e2CGvaeppo231UYclyZODF+2qsaSHLmbb3Vqk4OyjuMrfJpKdLibxagcBZmLdx1X7qMY8ukxT
zps65jjf8infEbiKh8lX/VdgNnjdrMJhq9S608PozOIV9u2wy0VY3GREm7gCVFZfUvR8BMdH6qGa
7GnPBYJkCoXfdwJCSWxtgSBtcJ8n77lrjM9N7H73HTHfZeM8HEXIWGZV4lveO1ngkl09sVpzI7Va
2vuLrtnzAjvqd0aO8UaTllAzzxmqHIMWuVGxbRhPzEyZgwk9PBEKE13DnpkPU2e1N1s537dhriOQ
lOa8KTU4Qnzy5hOy3PZsIPR+Drt5vPMSbJspHKHVADQBJ3EPg8IIiNxrCX3egeUEGEHfvhvL3ltn
ulhUbzFkgoVn18ROjUBnJu7Pr2xuPkG8x0rjz6E/7aExCqvbJ247vFh4kACr2LaBp9YF3VN3of8E
g2HaGm04I2TxljFngueDO8k23O+YtBd0cG8xm2Cgo4+Y8GW4AS1TYrAuyDe0TRt4sLLUFp9ed2UM
P1aHxh0RAfH6knoQm+leBLS1s8jaYxCHAc1RWG9xXGNRm5y++aYzuIuUoZ31YRBpdIPUS9AON83w
QkoTC0hRuHs9jem5spADmmqBdMp6pIquNMMff1SYnDKsqYhTpo8hSMV9N1BviklSURLScHU7eMsZ
ntwfpAr3381oCXaZHOsrOlljeWv6J4lz9K7nJbZo3HEBujpUX4KCTh18q/1gVk7PRn0MjlobjMc7
ycDYMhtjnfizvY+7ECAEJLIV3u0n8Iq453g66VPVuLJ1AWfDF19JgFrIQxQdfWDmr00/jtg5ge5n
1ejCZJrvMLDTn9iA39rS/p7E8XCgtP3hRt2dETclSvv+062BlvKD4+VzautxxhCIINCq8NUN8y6M
E/JzmbuBTYKblui53mmeR4g6PWKpqdNrny8DRuUXOXKgj1yu1CwlLrniBEuai4LUX1GyhqR4vWG+
2ORob4PAIOoByxgp3Oo9I4ItALDHsMK1qEDiEu+IyB4mq2QtLPnGKSOqJVSRmcRkt1ejAbhC7rGb
EhWeoIrCoroDkEPLqxP6KpLsfraplb7OcXQQikNT24zFw46hDgnpyF6LKKLtz+2arb+yPqaK44LG
XO05tq+EtMq1DRZhwzDtMrcVdaDZmGTgNslT1ANNTbB88ySbb3UejF+qkIzUGt/MMjAP1xps+ao2
5uixHsLyLiAr7KJdW28rSz4zQ3+p2PXuSsN4USS9kvtasdgv5w3vU7TxotF9NGL3jNN4vGds4/Kk
0YuOXX9JgA59tpIDsXPKcevETBQweNMG4bo8lgEdqSDDdCXHod+2Y5o9u3HifrUskj0G4VG54T44
Ah9pCDoQaKN9QToxHnHIl01+JR9Kn+cpAT5TV8NO0uwd/Lkgtisjg4GVifeoQUOctZP5uLkT5yFX
HtbtuG+eTdWhfCvj4bmQvJTD7FqrUAbtFz9G/EErBFAjWQ5ZmUCEy6yB6ZrK8DT6wDWiVWTwEldC
NAdzyvCilP6wj8sG2koHw2EVhfKrazFgLSYkEAMU0VVl5ca3hpHAkyYOZDNkPMCdxxitMMvmMYBA
tW/gKV9cXw23wCI8cvHgopS1I6Zok7Z3xlz9+zwPDwGs4sfBDbsthtr6ENMe31hEEcDNwO7U2mDI
W08PKxZo6phZDIP9IrkbNCi80WUiLQvSAC0z8+/qdJhPXU8xmfNn/ZhdBz0euJQ49R0i1p0IFIEV
eNvRMOLnsQg51+KONO5o8F9QfjOpjeEXz1OI2sWa6+HmIA5FJGUo79ykdksv0fMm9JOFsurfdFxf
qgsg5Yl8M39AMpTN8YRy2jLXVMga1VtM3pHtYncSLGsuLMEYumS5e58mShCHHCGhDorm3Wnt4omL
JCC/y02BonCrbOXIFMnsR8bcDUEkpu1yOGBDyFd+4MX4hspLXqNE983uXork6kNMfFSEfp8ZSPgO
k7M2gzRZRPfMdUNiRbro1pYT5I3UAeCijYjocLcC6NMxXcckHt2ivr12fpo9FJHX3vOHUB81lk+t
nY49qCLFdBOUUcGtPxX7PoLm67VpcSHJBq+5QNUVsKe6uH2WP3qtKz9EaDDxZOQxPscyguDbuqDC
8FcfQO87d2xd4AO4nc1k1gu/GVP3kSdVAi0UUMYXBlNxsPZsHT60GmWWEuBXy5KrEGuuYidXQPwh
eI0Yprn0NrMJpbcWCt0Gw1+imYb4CWgDko2ASujgVuIJ9NPwWWX5ACTWM5ie1W+eoBlZmaqqGLs3
3+bQGY60dxPDSIokx0ufcIc/pqUqLkJR7cMFRnHVacT1NKsT2e640BGd8X/E8KauszoCWDHMSLHz
TCAVmm2/LJ9YKmfPcRVQ/3uJtG809lre5VmhX6fY8UkTqYI+L9YN16aFtmhU0VoILFGfWUtALROU
gR2Mq2IHEpXjteotrzoA5Xi2ZXWALkqUUCBrq9mqLhKfUF88lrStAGkje4u6MPTFcy1dUW+6zBmC
3VhYQ7kbVY/y1osUfkpWGUOM1wDMRjAI+7lpq7TYNUZbvBQ1NzyTyqLajOOUkwwW5bti1MGJkD4Z
HKMqJxc3HBtNTBI2yK+dxLGOsHDg3+cdKGbuHr1ffujXrg2Ql86Ge2I61j1xZDJfsFwUeUYmKhQ7
VXo1pib8dJT3RPKz842E2GIrwsEi+MF9BEHBHDKPXBKE2XU8R5kmYI7Q9enOKmbYXrjH7JshRN7s
Zp9lR5nWsrtTONd+FLkcnkziwfWup2MbjobvqKc6CeRbRDKSeeziMn6KaWDRDI0DQluduqG7nb2i
v5dDH844w8PKuyXSrZnqwApVH7Y0EEANnd80W+lBp1kDSvMeOX9pX9PR5kuEKs1kR7cyKe+bsDWY
SGHEvjrVDAcwdqTZv4ReUxvHtJVB+NkasqNJM3h6FJgrWpSm+Cn6QMYHLfleZ1v0D/0URPvEpzQ7
WH2Tv09cXjudJIjJslah1CuAziIM6KKClXvUMzk1+lukDbXjCxPn1sB/mYQQw3QqvsuBA305ElXt
DTv6vurgYmm/V7QKx7Edum+UvMl6tutly9ykG4DvLTDgELmUSmqwbUyLi3kAll3J+VJEsVzXQmZr
s7ennx4XwTUTXi3ASRIHBpZTPuF1x48B/u02D4P7alZYCz0jgsM5JGxyffD9d/DkAC6xr/4sVAkC
LM4xpejOHvZTxaqW1Tu+UxZs1R2WapepV8XkF+AMIyCnH+zvfVNlh540yFsyNK+y7zhM7eqkigou
TZM11a0llG4FSGb8ydTT3DTNUl5B8n0vivEjKJviHGnLQqapWpSOLoQoH1joKgqodjmhzXUSUmyK
uGUkXA/6ZPq9u69yXtmhp+rNeIrWLhycp2kaxSE0dHGBQswjbIyTBRipzTfaQrYgqAwuEW/lMXOs
13QMxVdoKda3GH7rDtxFeBv7Sd/jY/YOpccupcp9TS73BAJ2jpObk/Tzkd3MlbJbIIZPnWGPJoGf
OJrdC3gQtlhdD8zIjmz3wNPvXBEZmS8aYeqTW3T6FSIJ12xEjMGmM0pYJkGPhiGqAL1xRJn3qGZs
bFBF/+qWTXIL6nC8mGLsN8geiout7RdOJHFbGNanLmM/i5iNnlUklcPO0M4TOh1PsJRpoaIs4+lZ
qwJvVXcyB8e5Gmmn1lMPkrwyv49TMEDgjBg6WExbT7k5g0S2lcd6MbK2qgA9Cs7aXvPu5qhCGMRV
bN1WpmWeSfXNN4nruIfG1OExgV9Dx21XejdzeK1HDt0vyeDPu9YB7xIIjgwOx4DwFC2eCdkp1loy
qpkc24EL12NLoLRZXrokva8KxACauCwQgTavV0A2AqelTUgjtJNLbVViy2DpW20H5HwhjyH82yXT
K2h7lrsT3oAiU82B10scWFUrwIAU8SkP4kMnZvd5cn1vCx4LvrLGemV33ZeQ9KufbTFaLqLUvv7u
9aNYYBzFt7Ga7SsJq8jwIIzd+rztf6JTGH9WXuEcSDwTy4rvWdpdBTnLH+8MwWvmBeI5ENZj7HTq
JfL8LbcCaHJhp8fE95A7om10RYXikM8AsAyM8QOrqGpjKPQntmEvAZuzeCYrBndOOn5OSfjRO+R4
rYG5AvVOk5uWusBy1lSPzC37YUe8X3TzG+sucIGlbPFl+2dvHFERV7Kwd8sUljRDVqwR9+ehFjls
wd5p2AaP7ALGESCvKSEYJnYRnpMgfnMJxbPI1o7bLwkpz3ieEnXj0UCOWMkEGrzWhyTgxIBdzkfq
Z+euQz/G0E+JHQG3COAzNJ2mSZ79qs9scgMqD8QtCHLvQviQ/Vhl8R6Afr2ZbHP44Kk3NjMV2jUu
+mTbeihOQtL8Vm7oDweQkiC3ulZ+jOwMDtpeAHk9PHhwKXl5DYwkvLIqGm6KGf0xanwE921PhVAl
OF4U5ErMaRGhrgWrhEOcem9m4+uT43vyXBe9hCgShD+YfjCPDcksJgEr5PVH+DwowAjEEEEojLI5
v3MBYe/bpD4WFu8sTBuZPIxGMDd3qHD0Dj3hlOyaCAJLTjoP0BJsajxlrKuaubrytPjvbUv2yCps
Q/uh7nTLOE8SKK6JIIazyvL44M3COVoLTj0xpD4Yeo7XpR23d1pHXfQlg/54MucAf41bq31SBs22
8QR+sbatL6DSlL+vWbdMYPjM3DolThKS6YSsJ6jgSRN5ysSJ/c+mF9AGT3OFcmPHhgQZuHbmu1TE
KJ1B89agm2ZtR++xyTQbt6AxRsO+zSOr/Zm5HZY/30LdtBomOAVPJN6LFp9gpW5OgSpvQzZMB5+w
p6kxv0iIK+6T5UyBfWdAT6JTZ7lLpraXkR1CDGjrQVorglEZt8EmwuDSJaiOzjKzAVZDq8GvUCdh
1n5rJyGNB7RkafDEKncASlRJ2X5O0usTZGARYaVvs1H5uCosF9Yyym7m8kAZ+howQ/jhlaaV/Ayh
acIdtljF8D7NB0UFe+pUNWerqWSsIXsicrXRzPe5GOe16aK8jhguX5nHELZhIS08p+SG35u884fQ
berwOPmZV21aC/XM6JXB1qoyZ+d3qN6J0fU2nSn9a4v4N9cDM0V0ONAO72JW5T+ZJdVfHT3ZH8pQ
qcPwTOhkQzTq+IMJxfR9Lgfr1GK3/ugtu3VOQ1aU6WMx0WztcqOP5WksKp65qVHiexmFxrosMCY4
KKNY2fgtYk4/MaA4qWH6qUPapVFKgkDGiXy5FZk8g7tFRJNSJMPBhlZHYuKS2FlEP4qZ9dMxaSH8
bhPut5/wVeajQTVy8GTLfxcUi08ciFMtF7sHaiveCEd449516Pl24FD8aeWS/VdAtjNqPzyoNK/7
B5kazZLu3keWgK2JUZ/In5SQkFcStABpo05QZfIdJWjIiI0tqJ76V4NIP1kzpkXLWT9QL8ZUiQqe
YcIu1hPtVlaTkXxr26zpDvSShAruXLftnqUoTTtGbGgqFPyoRgIWAGEHTYqvKYyK/RSM6atTi8bd
tCW5pxvH8Yd7BtxDY/D/npW4d+y6BWkWfGWt0L/nxezEkN2IIINJwkxp2hAsx9p5W0wyC145KtPk
tWloxUxTNunBGycilluayOIw9J7FlCE3CMZYmSkQczoQ2w4IvnMLvpx4SOvkhqLIbvENlH5vPP7P
RZf8/0Cc/f8du8DF7Pn3Eu3Hj/rj80f6P45N+gES+r8otZf/5X8otcW/WEYQ4GpaVJ+24D/5D4KB
9S9m8cplg+CoBWHwn0pty/kXhDiQdJ5rgwqCNfSfUm1L/UuTmASBAyAPeY7m/10W138Vav9v8+6C
qfnFvGv43C+J3zeECsb3cZKthZ+dkmWdX0jKNefY28Zb4mAbVh0sQci9ngg2kU3YjK+71WBj1R/9
tVHah798h79hG5Al9t/Ny3yiJbPsr0bbUbWiGJypOcUlQRgIwzZhQa3B6gMzG3YZ8ixcUjVQh9pT
e0d77VI/NACy5g5wkPhSuRxOo5xPVm99SAfbHVHLzsZphFoT7ZTtrDy90Y47u7SdcF9Qia91ET8L
JyBiWCKNQg13SrvoXdrzCQj2bc7ie7glXyaEXysx1sMhT5vgwPZUbWeXuMi44gNCSfhBnPwxyIoN
SSCPBJffQjO9VRk73oydW4gSYQWP/c0eWApWhvU51OYXqxv1Pk/N66Q4zoqef+la/TDPzebPX6j9
Ozf48oUuX/RfnMtWW2oy98b+RE6pseqJpews/mZouFyWSOZLlFWAfjddBEHVL++mMn4vcudI+K1k
NEpGUNPsCzWIPf34gfzHHzWTnKz/2jl07sb42MbKYHGI/8vNhwxUJjlnNNLkEsSi39aEeK6GGUYV
4rR0PVdTCmxO34DGWave6Z+qyjn++U8VOBj+m/F9+VN/sRvosTX7xEC3MfkLDx2kYk4dUdsXvuRD
2+fmit0OJiPlO6++zfM7OcO7jNJ4S15Ru1JtdRh0zFY3uHJe7pUnPju39feElnFhBCm2JsG4nq3z
U0hWVxfAcfiHj76gO/4P9OY/X0S1/Hp/+ZWSwuuhqJrVqWYLTOHJzXqKTLHxiFsBRrTnqn926x2V
NEFpXvrea/OLZoiBzGMDh5FsSSQQKWz5RfCVbgYeWiJcrTvPbtaeUzwH43D980f9LV5g+ZaXb/8v
HzXMy1AlTlifug67UMSGggltwrJr6jtkX2PwWSseH7e4pXZ8nWt4k34YmAfZ63VdlHeI49nE1c7p
z5/n7370XyAsOuZFV4qO00WZ20UMYDrerPGffpgFS/K7H2b5wf7y1+YhYRSBWYPMmMiJYWzRtFj/
Kj23G9UT2dU7OXM0kyVHLa19ThuNuAIhWSqyKwaGbBWb4YNPBFLXgGgP0mRPlnSMzyx6N9PkitD1
UMTOjz9/F39znKvlj/jLh3XQ749TUdSnEdYm0jGPSWsS477HS5c6zj8cKdbvEC7LE/ALYIINdxNl
UQdYomCLi7pD48eXU7DvBdp1i2jSurzvJE5DPI1//svE8s/+3e/wy03loxFZAq+q0+DNtGbumVUN
U2VoH6tm0D+Ja2ClOo3GSxJ0mD7iQ6zVbsTIsTHqtuXBoO4ZkfrjmjPfyNpmTF7337wCtD9alxpO
sZv902f9m5/hV0CFVmRC+JNbntqhfy+jSRCT4S2dczevXAneESDtXgfeCxucXajmcY1I+JU8IULF
scdQTQbbycSm0xlIqYN7OoBNRtwRaQUMr/R5GKPPKhLPw1SibIINuAEquW0y8x+4Y2J5uH/zZf9K
u5hdSH7sXavTHDUApyUyuhwgC0YGEyGAGtpNxdKe3C1WqfTbJZZ4VuedMh5Kr7lMlP1wl57IOEKX
1z0PhXnOGueTg/bgZ5h/7KAy/+H9tP/uo/5y5udoTafM9ypCpxi3G51w72bMWqsZwQgEi1lvg4kK
JRy7xUwzgtWwkudCl+aDsgINVMKdyYlBe8FIeeUt2bYAA2Hj+pm9bZOmOaTEXhjEI9m+9cJQ7Ktn
4cQeknQPyv7DbKyQSgSLcQQqlnp9OruZ02G7lbdFjvbnh/+3oCleOPnL7eCzYHELaZUnEbMvzaOz
1v4p094Plv+HIsd7W7/xc53VbO9k3Z7NXO9yQO3/8MLrv3n55C9Hfu62dSd4Mk+MbhgazVO27jOK
Hk2uw2NJSeGxp9xYeWZB+h6+Jbb8LI2qXUedU3BdIf3SEquNOwWbdFK8tt13clzJEVVWtyKZM1jL
zCI1pKwRrYcjnTLxEU9lmYAjCtYOliW7rM9ZiqjGQEUh83DY5KGrtp6LHSzvxJ2LfHDvGcEh9cXH
LAw2AIB/1xUgHwpAqikGRy9Q/tncovTgUsJKX5nPRS2GXR/WX5UP8qJSrOMmRDB2YdwznHtJUuc1
tJP3nkMcTEhxlwX2oUTBNA663lWhfP/zDyz+5kSVv1ximIQGV/fgcc2RgrYJqlvTy2pDvB5kF9tk
3h2CMLLRG+PLIy8vHXK45RyKG27iBDIt4/c2kR9eWFKelwTcQ7EOtz5mpXog06YeKYT//Fn/fQj8
7nBY3sS/XDJ9gYqtt7v+5MvwHtah09/bONqlnZ6bOohWslMnNThiMzrWtqYucBecuVf3RAjCtwJJ
MMKvL8L5Z5zXD8n4zuTpgsdqX5WElLvVoYTpNEQYGxx5qJF3pDLgb/VPPuSvNNEbEp+2SfHVd8m4
QGCznpz6OdHOGYHEXvfZevKtrSGeUn3H2bsyjLus/z4KRsMaiWD4T1jIv/3NfrlsCa5IWUH19Ulh
Cd23XYSzJk9gL4NIOFpuDeTDjRZfN+MewjdRpXJQGyThdpaaPyKjBpSBAYN4kjzdNkhcNnblokQU
MAZsGcoDSW7z9s8/mlg+1O9+tF+ubANvixkEWXuKMxbZ0FUndoA6xmWUhz61svsQpNWwKZYX0LQ7
oOdFDG7Gw0uwrOxwjmWMGFUYPbpR3F0H0p3W8yzri9cjvHTzol2Tl8mYqGSdpZt/qGf0353uv9z6
E3L4iGV+QWKdCW9SduyQIUZjc4usXe8hnbRD8DsEFQIGkMUAnyF3WTcpoGRBdRfP0bNT+Q9lNx0U
LsJ1qaiZIYCD8uq0hIrkq1UkJbLALCbAPHVS5kvCXAkR61XpZHjyEwftgBW9d17w2BZZsBaBkIfc
SJKDLSqxqoxerAmQCbD3ZVztJhPtknnRikCTZ+VT9C1Vo9+kBSrs5tCTWeHW4WM0ENxIku6Ft+hY
+cG9a+RbRADoqpwuLLeBbULV1kj1/SlJeI+Wqt7MCRzu9Wub/C/mzmPJcSTLor8yNnu0wR16MRtq
MrRMsYFFKsChtQP4+jnILuvJYGZFWPdq2npRVlVZBEHA/fl7957bUVR7ZUR3h59JZgTEeBp1+H/2
tFhnh3BRp27P4bU6hUuqU1VxmKDvVLHv5eG4HroUU0RUp4Tu9d9Hm/CbjpQlsoKhwgcMj7eEnDlb
pMUfROuc0tm6A1lPLGdcczqxnJtRDpd2UUAGssQ7W9TfnUqWFPRfVyVCeQvbS6rslKb+h3joPiPP
A75j6mhTSgyugftBSu9DLuMbvKbdPisbVkrXIEuGuIVVLdVtm6NsStT92zfxb6/orDKxWHLpSRd0
Mmqhbujumyw/zNIeEKovY0X97Ejau7KanG0sbCSvSaGhMxqnxsZlvWeBcXCb0TO6IhBK7SH9R++8
V2cG/X8dN382C35Zw+Uw0SfszOoUxehQTQvToWOhz7Ey8tsoosYjYi+6q+5NF3FsRqptrlzXobWZ
iwHrxGjfxH0J70L3kn4CyX0VD+I7O8zfnS+ss3KDWEXlV70YToWdHuUs9rqMNqbhX3l+eXR51f1+
3gEVRhgV3/2Hv9bZDpzL3BQym/SJaSXzGBABuYPtBjNNHKI/t819GwSbGgN2OoLtT8KnFoygVFNN
BwXKJorJWz/u/hPGHRXfz3L3lx+IH93RNUq0E0ONJyvJECV12OPLdLwNQe4xQaePAtnge07I0WLo
seLywebUTxbJ7GytzkBVIKKvpbIxRTTJi+sb7/AF5XJL/rCXWL9vfIiJjZF81hhMCD2c6DMIxviH
wNp0YnDeHmQEuo5ZJ15jOJ90w7K2/Ww6oKYU3QBGDuZh8AciXYZenaguNeZAMOCWyO6dwdrObvLJ
8zjQFea0Leru5u3f+O927HNcepgZDp0/Hy9KPTw5XcCMIsEi3hk+to78k0i7z0T4YGOc7BMjoBeP
9RlbDvoEpyeEiYyydoEm2b1n7SIiIFAE8PjHtfoeFVS1b1+lWBbZP93esz3PrYyZYRKOGYnteBWY
yZWoxxT0X/HNQhZOcRrduBx88dLUl75dIqJhu/MQp68YE2BetZzH2WfDqkPmDxRnPbFalez2P6/v
32r4P5Y5/3/NVfnJSvk/6MrfAltesVn+f8BY5PKk/H2n/2F4yb68NN9+bfH//CP/bPFbkIiFsOUS
v2qaHuEu/2rxm/+wCfTyTGk6ru/bHlvBXzAW3/yHh3TG8ul0Mw0NXJ6CvyDFnv0PwMaWdE078E2b
P/jv0FheP000AThhoX9Ysgwk6lnr7KkyeFTntDXFFuP/AvPwEYt6bBBU4mNOoPDiE/V3PWHkrDLK
zLpLY8iF9+GXG3b7z6f3v2hy3WLV79r/+e+zDeefl+EHwrN9qioC0c/WjoJmUkt6GZfRqJg0unG0
A3qFwcxAG1XnZzXPkqGyV2Ufe9Q0YM+aQE3bxE2d6dBX1HI2994+hhG3Dqt91J6QMOPKJvedoG2U
WUV0+841v17nANhI4B1CQLDhuklZONvIk2QOROGW1taPh5nNspj2KvS6ayTH1QVTaodGQRjft8S/
snci1M9NYgWS2hYX0eAuSUUheCaPfaR5b414fSD/56Vxbej8HQBA3NTXVU9PTEsgDOjJjhb5hTe5
44rKPtmSnDfs2m6+owK2sNXJdjMTEHhQswPPjGDr7J0reT2u+etCXMcKkGz6bE5nHYpU1/UEqs0m
eovEFRaisPhOBmh269SG3pHYgKg+nGcs7fMUrt/+gZb7/38L5V+f7UFe94W70IvODqRNqGbhhx6/
Dx4Pky7fwl9QfWLuMFnC4fOp+jPQQH2/efuDxR9uP/1vQOU2A2jXN89eqpZoTlP7i8cviqxtbowB
Ibc+8/vWXzKcO503R7MA1tZo2Nu6n8QKDgHkNHQ75Tt34axaWm6D41HCmr5j2/Ce3LPH1J0Rb8zS
RNVWGZ25UwRRkRAnLE7+pVlyHo+ItktOTSKnfj3jGHmpxIwgC/hS9PLOjfn9J3FtPop3BisXS9jZ
a65tt5jDtA22PvZrWidDW++YZIZXUZ9GCO1I+PmkCC9BiVVl14qU6yeQS/XjsOR7uIWJnYIYrE+N
PRqXY6IcfEBGfKghpHx4+0p/f25/rovkvDFMZdc8+wU7nEyRMnWwNaYY7cHIiBa0wlhdkvx1RYhY
hkfeth+mCW7s25/8+8ODsMEkMID7ZLs2nvvX725Zz6S2163CHmuaO8E5AD5jHyDg1kZlfuLALT+I
Ppt/ILQeD2PpY40kNn2HUO7dimj5rFevEFfgM2fmGSKUxv95rb+Um8CmEhMFH+x1pRBrp/WIGG5i
NBxfdlY23xd5UJCgxwp9M09oko/BULe07nBfBJvOF/Mdik6sAkVtiOGDAA0E2Mwxdm2DO2U9Y1Ya
dpY5iUsgJRHUPZmPHf7XEp+L7WVZsE6nEV/XO3d4+fFefyvPZo/h7RSAHoR3tiglmeU6+B2Hne10
3WHoNebYAtPjEui7GepFx5ZaE0hRmXzF3G4cfDEO763Ry4ecXwTlOhkWgp2Jv3j9M7MkR8otRyLp
3GqcV2i0ESkPZoJntPOeCrhh+7e/9lnXnoVg2Vxx30oCaFzKhrNPtPpmhMkS9DtYTPqTScItgVWZ
/QhMpMBKrtA7V201XqLHrS7R5ZsnIuDikyOBdJDU/q0FTfI8zPhVp0kmzxUxIltvcC5iMZVMTxlq
HRwziwb6QXlpr5XR4fO0DO/r29/jrAD+63u4VEbsvYJC62xzQ7jInAd1wq5rbdPeNLbZbd2yb+GR
RvVFiS7tEAaEvigjqg7VHE2bNi+9B91Wd5PdVLsgjnqS2aR7z5EIm5NyGNyR4nkTkr61qVhB39kP
5HJnX//WvkuJZS1rH8fhn8OrX18jPNDG1DUa6EGjfliSRhOm4P7GmbLpDom2PEhemGPvyPzeM/TX
oChRIpdtsqHl6y42hMkgNmym6vbd7kaWVr/pCN01ViPdgA9zOTKSn4vxJhm7J9LNUmIFwyvDSkCx
aI8t1jSG4XoU4Eve/i1+f4iX1wi5MLhAEh/P1wdMoLWfoAREfWZO0HKNfjtY5ARTyU1HCFXJO8/w
758XmEsdZ0Nvc4V9fsR0estykpAsCDmOxUdOs98oOlS7AYPwxcQ2mL6zef7h82zfDxYqouMvv9/r
l7SpBhT4aa93qnXsJ58B93cs1d6F4xBJ4OvaeecI+jMR5vWTEjhYcx0kN74JGXGpLH55Ujymsn5k
RhNC2xIilOVBX6jL/EGrFFDYNHjXRsy+U/fGsLW1R6RW3xcc86DLiNve66JHq7PxNRMd+c6+dH5Q
sGBDuo4rfNBRFhEpZ2+d7qrAaFUILjyz0n04BeI5CpcGfub21yO5AtvcdcX3rlva1Fg23ulQ/+nj
fUz4nHp8QnnONRzI/EFFtiXBJibxuaZRic9YYveGTXjflp6VtRmN7pvfMoyKE8N758uLpbV0/ruw
gHIPliMX1cvr3wVpX2E5vqN3QLPbeuX3gfPY2FUNy2Wae5Q97SMdb++WMPmjigP72JjecGNNjp+u
wUCg8u9hdK3cJOv2MBiip7ffw9/uDrQdV6DMB5DGQXPRl/362OBhUjo3a2vnUgocGjuRNyX6bzS2
df1RO9ZXX+f1fcxbxfyvNR/e/vTfSxaHQyzCbZ+wHY6q5/Wuamus5QHY70Q10rg3gAY9aURqGmYs
bxWRjqSOraPRpSffpi2eYPolzYFYcUyLY9J2/3bpzwV5AWccdrqF9HhWvtEXJckyhTQkR41teQDr
sSS/d1ejkepPnugue8Lqj2/fhj/8CGTb0ZXzpcNzci6AydGSjoGFiTmNWrT1STCIH53jzPspd709
MbP5Vw9MxaEjdBQfhcFM+e0LWDoJr59Sh+9q+RJFoE3pGpw9BmOslyR61911oUX0WdrNKLpTpVVx
hHaAiKg0k5yo9B7Ha8q/chmD9tK3VofvCBVwjbxLxWH+XjDYWWONHZvrcqnjORMtP4tz9nMod5Kd
kD0i5bQO1WrOagwTgddDGECaNcdb33fKcQ2Hj8iUglhba6+QlznrQXXukSzkQaw7RCTTIcAZxmQ3
xa6+sgbD9JgIx84DNmQ8HIbq53DfgmVDFR8bo37v/v62CqDDhDLBSTYQPhSrs/vblHkmKtHRDyFI
LTws3RLYPklNyyEe4mkBUWO1WMdWC20mXDRaJZI5c+2ltpOCe++mbq9V1N6Igj+5rtB4Vhtrmhiu
vf0k/P4oEnGFCFSyczkwcM8Wa690yQDMueF0Nq1NynD92PXmh1pmAYRBQP1+LaYvePb3kyvV7u0P
/23TpMAh/c01F20qZ+vl4n7Zw9BRxyE+NW8XaMu4x4493C4w08tUcHgwm7B+r+H823GbD2RdZmtw
pLRJ5Hz9gTQYWlfEmHyIicXeZljjHiIYCp/ENi9JnrfLLf5eTeQkDigfOAiwwrQ8Yt0m48IgpxWF
dYoFPG7JSXCqfT6pmujjjG5IHkGjij38uhpozQ0sie6dEuNMvLG8HIRg+TYdEuoMEFJnv1Ucmwj8
eiDhBU/4tdUEwaMA/3lRRiICs86ZF/5BnGPxRtgaTE64FtHUbaqx8ugeWQkxQi7eqXdq1rMExuWy
yPMM+B9Zfih4zrUlDS2TsmJ6sYO4k7Ubzb6HJUeGkNldOyw/jHZsEoAOXCBe23Jwyy1QS/cS0p93
6hxoIUzYDcb+bZ8wDUaWDzIsNyZ9oWsYrCurwTR1WUkCxN9++v544QHFtmCfllz88nj+8vjxJMjC
HYxpJ/zRY4IX5EAb094NbgssAp+Kru6mdSgy0DSJ1fsCc4bQn3tG2dGyVaMWdIxBxGvVFgKxvBd5
hz4cS2ptc6m4W9E7d7FnG+Z7F/776s1uJUmd81hcyFFcVp9fLlxXnRdPQsw77DQL98sS3YuT+jcC
BtddIcZuBw3F+Gw3rXEXybh99MssgbI7FtdJx4v9zn38w+UsR9NFZG5bwMTPjoudhTXcoOZn8q0X
ehOYCQaAitAApwVC6lY5EDXv5EM3OgHwGK8zMedX/MURt3303sDr96XXYsXF+7mo5RHDn7/jRE5L
wjupcPBQZBbD77WZV/reIJx0aUPICyvCvdp1tXkZuU3/hAuTRHK7HbbQAtt1CyrwtkSMsg7aIXun
bD9TH/58WbAhCm6Wwy73s/n/608niyLyGrOed9jUDfuqpH29CuCKVLfYm2JIxJaKvQ/GZJCiJA1t
7nxjssbPKlioDVmeGyXJ6F4prmjX00sOHbdyNziZTEIgUghip1kubs7Kq7uKYSNQhV02K8pMxanl
vVv9hx+edOKlmqQ5wgJwdqsXyZSVpAN5GAWhAirGad5Grr8bkwjGZuO085UlqSP0ED0a3JNbkrVd
sMZhu08zNva3n8Mz1fbPe8uSLijiHIt40fM2O+zANu45GexiN5+PGKyK66Lj19gIB4qr3VnkRUzI
mYtAkrY4gkWwoIzc+iRj7+J6gLrZ6TpfCdYKTiYR2UslBhsCsxoH3bnKsacCTjcePXS7OInj5DPe
pF0ZJd0XVY7Jpyz33Oe3v9Mf1nyOsJJvI4heJbpy+Ql+edWbJMU91LjE4/CC3cQitcAaRc0uKLIU
CybiyiitgR6ZamKwEQbfVaS/8ENUm7md4vvOTOXqP7gkDlgOK9zSGTvvUSRl38mUecsuolF02bht
dal4Xle0leeNHMS0d7Os/xiwK12zLoDmpohjhCxINOOr3MwmZMC3r+m3tgkda2J16TyaDh2y8xVo
aK16NPE67bD2LXSFXG0YFJVX1PTDNjZK48luwU68/aF/eN5o+fKsMRdjckBJ8fq3SZ1k6HOfs0Nc
R/aexqc8QETz9kmbw7GP8/wC6XP5UTVJcoHNy/2hrfQldhaKoVs45YJ1aq6MLCDTS1rFBawL99oI
QFCks2A6WwQBvomcKGYjMQgTKarwsRxk8shGc9kCpPfeuYviZ9Pg18Mr8DoKV/YVJmug/M677mnW
wFBwB3ML6KVB0zTO7owVw/EesXFPI9E7VTMvWHYQzSzC+DSsXgbHMe9ayCcTR85VlgJCWs25pavn
QpZRtJG4Buft2A6mvJ5My0AuAuKk+TyKbNwOjCP2wMOaFsCItJEjFu6jk8bTx9AShAD5Rfpcooxd
RX08rOvKIS/RqPGkbPsgo3pPrBrSBdCbCb8d9XFP7Wbr27QX2AUnyB6ESMX2+Nkp/BYtTKoEXU2o
2CerbSO9HaCJE/yYY1zyXSB4G1uMRrApiDSgIHCX1IHQNjWE4sxo1pNjhUSy+ah1E+jv30FkWPBC
07Hn5DpE0XABKKYKD3JodbPJZQceYvCgcB2pENI7GjnNDyWlJj2cL7fJ9TSjsu+xoq5rkc1bVbb1
tR0jFl1lFbimdTka7bjuAbMNqxqop1gno4GhvLQm4wJ3c/0xDHFWr02mt5yWDA1aqwxhna77vmSz
B4UVcNRwyXdunXrAgTbDALagFBHGTZrG1hwa6yZoIXIgxWfGtk3nLHY3ceTX5iauczPc666rxN6C
uHDPzWM5bNLlRoVpZK55G0FCkBTufcvrIk/eO538NpLigWQ5lw5VBfhmTiivX7GqdpsiZknf5kKJ
UwLBe2d4uGalqNWVNS8uaMhi1U6wiZ/wlaP26YR457j+W6+NDwDZukxaXCYcvO+vr8K0m7lFMRRu
p6TqjlkaRqciQcuU+eo66nVxxPr/4LeGopsaITMeyeSYPBBIDEWCbdRN4H169a6mkU999bL+vCpq
HJztzCbMs9NTVbP612R1Lw4p/T1LSUYdQaLeDj1GIyeCIfHOend+emKF46TGBkuKCmiN8xBxaKbQ
8JrB2/rBGFzCvE1PjUlYqj8gYFROzbsR2cX1jIXl2M452CwzHpZjllDjyk2Fw9giiednF9fpPd6o
5MHJK3JdK8+9MvOeNaJOZ48MMezKNsL49yT+LMm/fwUOmzA0qJrZKtgzX/+SgT06lewz4r1Fj7K/
tL3GPyKvdAFZNl0PbAmWzQkcUtfuzcyaH2qeP6xb/WwGO+0IfUWkRKv3qR5n1PoDh9q1m6nyEzYH
wh+Flx9BBqYWcXmt+RKlKXX3UKgU74bfFOVGmVX33BT2BYEuUb4PPdz8J/DygIlVCovlLs6xOK9K
2WOKgQxbfIzdWbPwdS0oUpp3YL6iylQQwHUEZrRMxjDbwlsu52PkZ0V3G4QhZpQk953Tcr4ONtJs
4PsVTVQOx3Qe8i9VlSjAwhnUQfTdXvzF6+siO5C5YEGdCxoKx8xuelK7lJjtUzKH6DORI0+Xc0pr
bJNG/F407ZpvLBBZ90gTpvkSN3jI13DiY45TcS7yUzEXBalYA2O9jZ9bDgkmVsWLYCpEGckw6xcy
CnK5gzif5CxprtB7GEsMmFC6FNHRIrpmXLuMbUkA7lRHNmAdgOCtpGkqeIMz2sYhU74meVhlxcnL
Anu6SogvsTaFnqu9NnV4JSVL+2RW83Kv5X1YBhREEyzZdDWEmf2VBci/dZygJ1Y4UfnGGgsjYN6Y
yF1u5taBvlj9YFtdYRzCElbb2iIOyEHrmLU32sjBy1oOkRnwQkxyRuPUBHCtjOAWSwK48xiEqbll
KwqI4Sja+bEwdKO3c+Zkt+DzyHc00mG4AqDZNWtl8R1L7RZYRsbEwUda4k4HUWW447Y1zELu+KcB
QsuYxvCqR6eXPXhNrq6p8734NPrRsPdEExUPypDku87oVGsCaETf3npeWQx7jK662U5lbAAn5Ox6
jBz2zC3GVNtd3AD1kxF18DKDGlvMmtCHpt3RLYdPHw9A7hjXquairKqp3GaT7SLylilcl1XZBgTL
KjfQ9a01qEysLTUVT3jQu+xy9LkJG/jI5MM6ZoLth4M+NFcgJB3Et0QPl8OQCv4huRINXb2oJGIa
NmqyA+6U3RdssxAXCjVtHBLZittWdLjlEr83srU5Aj5A18yjK3XvRVeFbRNVEc6jukdmpGAr9rCB
LmULTfvBmKsFK8e7qY+q8SyxkrOejP1YOHjBbL/3FscqkVKX8wQGdssLnvOtrWrM9rNMs3gv3IHU
BBr6ZDI4FdG2pjZj+5RXg8swhX+/PhDOEoz4Go3eWktVY1CRdDrBj/hV2q81Ddn5hkcPp2Wu7Qm7
Q5wBnzTqydu5foOQqhV+BcslrFnUObVwyNPBZy1tyHG5CMdNrLzmkh+yZc6e9iOUY4NQabwCwUNT
MEa+ZUEZpk3RicV8Oy+jGJAxw2OmZcPu5bctmYO9h/cKfWh6VQknJfQzopTdCbuBSwsPD/DTFNma
CMC6rTCGykxgf7an4AGOgS1ORb4g7VulvzlNX7K8kfkTAG7zrXYndZbHhzy0mbIZdB8BrTRz88mW
Fal31YAHbzsA0yMhSmQlLCfCmxCAmwFwLlMmfb/VulHwenr/u/ZM69lOm6Jew6FAj206yAIu6qwg
p6fPNQ6eaCrgDAGCaIu1TT5BT2Rinnwh2Et329kq22eXcW+zR7yhCfkbjXneDJFhEyZaekSWiizq
0tuYJ6Zb93ZRdXfQF0DRI3ahYhxlqtpt4o3jBbSY7GsifCPfdkEJxgGWAzhts6u6k7ZDKr7MnoVm
2ta0LoFlSfwZRjgqHtkr1omSeEII5JVoui2Ay+wAyM9rMXT2vOp0snWwiYaOHBUn87s7s+67p7lt
wm7dDmmXXAV1gji+o18gnwKrtX9wd53iIueARc4DRdKzQXxPvUaLRmqObtvvltW0tJvnwc+2ltd1
5tEwZiCUs4ob9z5yAphkjrP4skewg/V+pCIetkk2Rk99U4HEh6tVWEc3CsejkSRZf0z7unxAxWyS
LOl2+XQ1KqMl2RU1V7rLDKGHVQQhPd3UXkeR5pstSZD1xD6DMxofQDPEIFbpIXXeKm/8Md5YTukQ
B4RL/6A6U5IZGPW+ubGJiJo2cRvZJ6uReXEyqE7XDm5U7n1BpNh+krmtV25lysfUK1v1EBqKrbzP
dNAQddzP3QHWc0fF1vWPwLOqC8bP0d2U8o5uSfQSt7Bb3I8DQKhxn5rm1F9NZTs+ADWKY5yQ0ppv
unTWLlhI4kmQS9sssbE9u8aa7zLCiK+VxquTNjG1XwIuD2u6iTIjEV14il0v1+zRSn4AlB425FYF
yrrgOQA8XjpZd68HL5zXrofrYoUKL2tY9EeI7WK0Kv+O2cFY7kZRBd/jxOe+gGeiRUl/uCJwQdsk
Syax4L/idGV1xJY6XszDQHytv6xeCHsjdsGOikCia1yoCzpXNN+Cnt73pJHUbVJdT8RiEEpU7jr+
lnXIBnsgBbhJxAkcU11uCx1nz1NlZcmFpu89HRvY/ROI4lyT5ctk+qS6jFrHzwglO4bujPrD6LMG
m1aBd9fjtl6niAvJsMJmRfFDiXUxefCIqAPxqMC5mR0yeHNXQF/FYwd8tB2JaK1wvpKM1xCdqfyJ
BtlIg/kUpiTbbQsmIVQFuGTWMJfce2RHWFlch3SaxzyLtXlNslkSX/RR735Bu4ZtNiglhsy4wcxP
LyJq8nUh6+4lhs23CLOBbJ445c+fiM3xqu0wLE4zv5xbZ2PPuu2wos4Z3s+xnu6TyZ2x+czG+A30
rvniiewu4m3huupeQBozZhpMPdRQSGxl2q/M0rTuwgkX63rpciPpYwIlrozEhIHgRqlxJQuDfrkX
EBnIZwQmAM8hzYnbtksArDAPvU1eDxNx4ZPvnzqvN4xDUmTcG1Pk0ZOi+7qiv5n2B223cXTVRgWS
A0lXC0Yq0B3CSjpULUd6MuOxLGEi3c9jQS6LN9f2d6+IR5Llu8ow72ajgWfJ++4SqW7FHQEFDKK2
Q9rypFJSUB0Vc0w5jHEhCTipk06HeL0LTuyrNkRegnCKzYgSdjgUZgG2klXDbbdNNrhkzgeBkmsP
V6R/CPXkR+uwt2zoDZZuVlw/URCOrvt1zUJO6LHWtNezinRecNW+fUTNLyKuAmjGOvA749A3/ty9
0Pg0r0q3NYzVxNAyIwh1bsvbKCe7b29WJBGsU2HBVG4dkQ8rOP4Fx+rYCHaqNMZ572eqowHRtrGz
DyvbBQvCWDQ58gXd8L7sgXchQAvnq1pPOr6x/cFpkPUJ0EXpJMUPmk6WPo1VhnXNNiuD2Fc7l1uv
GxlQ5m1QPNvK7LwDjCo35x1V1gtkFA8bo4GGYAM0eG6uNZmq6bqs7Kg+2G3aYBephVdueNlLb0vI
3TrHk25NkKVXOCayl0jk3lMG/VBvpNu72M1I05G3IMpY05mjwRkBc+19gqkV+bdVVSTNrgpT1iG/
SuLhoOrejT6ajMqig6MLYKs9IM4LVnD6MF4sx2vt5wEJDdrGs1UwIiSaZqxhheLFEERARHOvLxOb
FxVXFm2OG12BwTgqGIDhVjJpuI3BcpCeWzW+XPVjUzLXVn6sL+MABvlFjfExQQ6NvmlftgsPT7bK
2BAPx5qqLCu/55FH0aKQxKK5specDU9BjtuJcsouhOSguRmcyfW2tlfpSylCDhHswQKvkzbxjLKC
+y9Q+0tnS3TSEiudYW1I/Lw6hgUos02W0EIHhJQ697VVy/KAX92wiF/OQrKlCsI4cNmbkMBKgJ74
izvNlYwE9Og1yOT5i6lS0pG0iqMTetOgIz474RbC+YIMmoP9WDiYQw1EsDCMrWIEvNViUtQ72F+/
R/bA4GvMDG1dJ+QIHUI551+scfGbj7ryEUp1JV7twsjr7yBj0vBYKmK89k5ceBz04bFARSlLVW3J
s4ryXWAMBT1DG7D7zvc8Z2W3dYtBMQ1b4x7m5Nzjo1t0sU5uN4/L27BkpTl9t04Arjwzr6wfBE+0
2jhzlWRkU48a1mLuj/i1I45iuK8VOPdU2CRhJ63V7SEUKrXtYpSBWojoh04blV7UfZ22jBst69Rl
Xk6AmV1V6mQkgda72ssce2P7KEBcVi65yTyOVpe8z/1tBHvb33W5WbyIBCrevlK2mVyw9nZ3mqOE
u+2S3PlWF1oYuLlmy3wIBju/UDjMDvS5izX1CewIXVqm9xI4s3mtxiWXL8+acRdB3POJrEDrtyEp
gnlFa3JU2NLRh7TqjlNbbNuf4GNlQPbe9nAWHoeor4YjE6XwMq/cBt64FA1hOMhg250QNedZDMuZ
v3WT3iP6PADAtVPkGpmb0C/il96rauI6RdMEm1HyZ6xU8qVzz4+RmfjS/qZ6Qz33dj5AEoiq8YG+
XXzf1KX5lacC22ZMhVSstBNW85FSvouvowry7qZxhuwb7ID2YE9eZq0m16A+8Ka4nDY2hLDxLqS2
MDdSlh0i6TwGl+mIWsg9lgf4AykFnHcZzwW4A6+ouRyyVognUDKgZwCjeSQqSWJmQp1CmXpjAQsg
NaCbkoHKYxLOZqRtd2+j6SJwd5h91glVh6RwBy0IqFuqoPSysH2jv4xxAR6w8Et5ZU2911M954G6
NbTs5KYcjGGEbiH1fW0qGgaWHbUTWNmo9J6Y8hTNNkCNiDEjMgJw3NFYWzdVOjn7MekrC71iGKgD
b0zwyUIHug2Rk7MJULTMZMqnDh10aQTuug7jJnqKo5pyQGZRRYmZe6c4mJppY9ZlBLp2as1wS3kt
ypMdN8rbNChIWJ4Y5B18b5x92sJ0gazMHOzrtpzLcp0olEnrMiHsYGe3QUzOYGy+6M7D3NxT6ZxQ
Hpn6NI1lRpomk+zLpS0FUUorMW1rcnrc+2Ciw09cpEatUklWfcer2u7CgSpb7iFdh0yk5sguwRcK
fRF6LkFmdtmLbBcX2dL2RUZJGNKgBrLR+Bd9ePRIOclnbAAWrpOM3nO7ypOpTo/VlAYkUFXkuBwq
jLZ0nFUY3jVtaPgE1mvn2Giv6YiwCYfP8UyDYVcz8Z82PaOA+iYuCal6DOreCK4tgjsUYpbEo9mO
AJtt0tefmqBgt6LIomwoGPoCWegjDjZRNoBQISSpuAWNHrvHJilCefTAo7bEpRbsKTUoiPowzsua
aWR1WVB+cGA++mnvNBCA89Z8JmCNoKhOU/psB1FV8w5ivNAr4srClyTxWQfHnPMUMweU9xvDD5MH
NhnIoMyeZX/gsTJ77Cu0zS4MR1nmDXfZ+xIbBbFoEAKSad0AIE1uxIjjg7i5WXwlErJFvWdO83AX
VqGKl5SYsYDZqZy9l5YWyU2jXg6JbZedErtIxUowOGnXDWEmH5UOdLMeydthH8wWRG4Q87SuKxEH
a13QPdj0PvqXjfLs5sPsxhAHWJMcgIhtzdoABJnDa4+yNt6RDrnkHjpj312TEIjqHWFNt9GyNNQV
9EpgXOyxfn30Go7DN1DB0uexTJMXa0iBJreWbUYnFtw5WDdBDkRRYbGgekwT9y4gqnVdMB0SeEQz
40aa2P8Wa3OT3eP90w+4CgmZk02aHsuc9X9DtJBINyoEAbuqQjsFT9xnUDLzkGfLH7NLwiM5sYf1
UNknhz/xqWNUqlZVrO0vC0492pLtBdLetmiH7CSpzhMgJM72hMmlQG4m+pKEUwXA2O6qNECP7pHl
KYGSz+FHnXtJc8ETqVmJDXfwPlltk38UU8wokpjm0r5RRkKwT9hNvT6KqCyvUqJt/eemkwkSDxcA
VVaklaAcrDuI6ENLE9B1o6Hn1tPbwShfLRCKtsy+D57rYYqy/eQHJ/qy2IMpmMNrZ5wYvhaltr4M
xWg2CNqFfx0H/GdJEQ6kvxeq4XpIlwcjIjPHuEP7By6SnpHaMpoOKdfGTJtXYgZuslEyogK3PMO6
K+jywFbTUfAdFRzpg5HOCQsFVs5UcBi87DauHNL3RlrFZJJTLlPpzn3AwakYLpp8ljS6vBhaRT8F
YbcLBBGsoMc8SQJ6CZucHwZd2Op/mTuT5baVbku/y53jBhJdAoOakAApUlRvNfYE4TbR90ACePr6
cCqi4lj+y4o7q8GZ+FimiCZz595rrY+Zd1/vgLGWP5HYrCefkPRvdAURsBSxj/nMXEVI6qi37LK6
r96WNc8tzktLGt+vSWN9zrrZS0IPJWMTwio3NpJNOcwc7XF1UGUZfX9OTBI9w8brf9Hk1vIhsNO5
O7i+NrpHm23JizqEIdWhW6U/szrGwDDpRgTO2RxXq9iKXH/eB4ZfJjd2pWf4E0UHFtxIOdvAY3b0
yY3ZuUJZ4/uOpmGlbps5pj8BlSMIzSe/jlDxpDVvwC6kTxpKOQUAiDIOOkRZ7IfVsI6d1fl5KFN4
C+HiFgZdw2aaY3Kw8i3QR07JvSLSwdo1PZnGOxoY8sbxg7Q9M5j2CGIicUHfNkEnu1tTLq4Lqm2Z
OMwQhzB8HYkEZiTp6+5YJ2jEi8Y0vpQe7w1SS62O1IbVQC+kaTa3/hKcYgSpGbWCAcs7mDLiH/qi
6OBdu8PkbN0K6UOvmVb32CK0lndmleO/GdZ6Sfgp8ktf6V42ZdTaBFCTCV62BLwvWdbsCGG1wFLh
sJrOLZ5m4ymLbXM9D8CG0quUiJTgJLMpm0IFSpHmQ9r7xiXtpy4/uFpDSohZytbrqaI4tRt3osbG
o9pSQwAPPxpLbcW0KYKysO6aNjFPVJQkgA+rRUIq9ZK40qUlka6LgOo7oOnZf2l7NDO3urB1cZ5J
V35z8kx+QwdsJZDThsQ8ekUrPsV2pyAv4MQAPWj2HBagcMNpJcquOvbKduExsJvvWrNBtrW0dWLu
RQle9OJS572upsempAnytsLeJWJuR2g333DoEycPHTpmn4O19V8l6Cz6uTG9p7DkKEgKjOiXKKcO
/lbnZfLNrEdM61PWL4TmQ3/cG5C8f9DcG0+OHoU8dNAJeDSDFjJTEmTjE0YhBQzRKQFKae4Mzd6E
tDOfORBu/FiZ/d5p3e5kZUK+trm5/sjB0XWnHg6FRuVRmtmB97nxIDvSG2f4NNjzVZvnmuCaYOt7
0hLWyY2bWaxPwOgFZ2LZZrX3hVntEl84LTrYwTMxigM5M5X/uKW42hzs5Dz99KwlmEj3V6Q5Cu0g
VM14/uz7lQDibp/b0NNCirfeAUkpi5s+B+35wDg4/1oHCTsJsUdk586OPBZk90IaX+3O3m1WkCOX
gI9pBbyUHXAgWgddE2BIyABkQ1zilhS3ifT0xuJu/S/TjJPiHmdQmuwNOeXymtKRRKyWpbZzqtQ4
tPTVtLuz2xjIh5sAC2us3k1Cw2mq4cdSA9Y8JLpcwFB1agI27Zuc45eqhHnCsT8PbhIaVQ9xBbmL
mRj6DriBwfTqtG26XGKNie5qprQK2ZjYBzSdNedbyWP6AmplbCJyewnPzZzAguQ+MM63U2XZtHKd
0YIoAznq1+xuuaCAaMuGoInKW6+zNEgSMk4c24kRJ3X6KoV93gLa6psfnJ7ByCzCMgAnQATaNcYI
cSFFnWg+VSvPzO2KqS/j1Q2gSKeO9C5VZyNRmlsa9HtZEAC5B4tqWGECSpu8nYrXtKxS+qZp0vh+
VA+ZFYRZGlvZHg4g4Vtzl/Pgxr5djkcj5QLsRDxpXLCoo2Vklq19NkoV8A+YXmXsWKa70F0yG15W
aaIzNVFJyjCrGXfvSZmzszcYNonFCRPO4jPztpqE+2BwSTXuhvx6nBrb3Jfot9NjMeTBHTYxgKCr
8ixjrwdFSjx/0O8yXMLffaxLwS6BZHeVi9Z41S3LFaDRlZgwVuY45phlsZTRSzbx46HgeFQJM+Yd
Z3/7ZBQaFitGURvSe2+r23QoIbtOSz/oI1eJTYaMpypgC8Bbx2vl042zPdgPp3iap3FfOAuNzd7L
0bWA0xiR+jqLR4qY35CLAYcwawGmpvUYrl5HL24SZI7tyTVNOVkATHjA3SjKg22sk/w6C6//1LLg
vVEwjWmEY7C1GBAN9k1iuXUPL2BeX5ak9cUZ/W+SM0KYbDKcO9s0IruRSQ/zsUmIam5yX5AMvkIx
sCuuVZMM2+s05FMZFlbaEPtJIN2xT5jE7cHrFcFxQLfM8alOldypPp5f+hIIQtyDwNpNDCnl3o5l
fKXREwO25VCnmFVLWFy29p3rqW1WJq8G/TFIGwZhhw3caO/I2z461xSn+Or6yfV+cvKB5ALrr3Y5
YBTaP2O4QjIS1xnzNTl1W/ZPppC+zGLMIqZI/tYGtcRdQbW47FFrsjymHiinjqZyd2Oi1TajRgvg
xUXQLIcEYmSym/krD2UpiGGVdZEnJ5AtycWU6ZRc3DTofs65U0JsmgqjOFOvFbQpsN8fctZfQKFl
4mdX5US/hk4aY9MwgURS3SXSRJdU8z03/mPvOQe/YObHzCDtLowL6QtWS2z9ylRu8/vIYnafCmC5
6SH2BuQKNvyrK8jkTM83MsMMFshYYjP0OKPau3TxabwIiIYcoUgpiNpx5oqXsxuf+7kxVdS3nvkl
rabGRT6u5+kjqdp/0D04/+Q/U49YeDvf+RFUbnJEE2MQ1TE9pJ4eSjjAxDmbRjrhF6zVDwUtgsm0
kP2BRocAFgTMiurLPi+eH0M+WK3zuK4kZ9UA8KppSJ4b3lnKdqU+C7NwI6evg3JXwrV+/rvwZPvl
fhO6EDvhYq6zXAsJvOm9E20U4Kc80H7zoca2Si6qlZ4SKQPGOJN9KnrS6UUlZ/qkDOs+kMRJ+4/P
dlCJcIwSTIOl814wwlBq9Z28Xg+Ta/V3o4skLR4cYe2qIjDJ+mLHImAwY9qdHfvY12SIet7iHQEu
2fYBMwORDalVev1V11Smi7Ldp5XPoRpJnO5zoDA2pXV6zUanHnpd6k+ZtPR6K9LMz3ZUqTqndG8Q
LM8iBvo4t16pKO9oyUVO0UzdIZlif6NsKp+BCkMZN+riuWxuVbEkr6nrbJ7sdk1PszEhB1/aQT+n
mLFt4taGHzbypT0N3OoV0SvMK0YA0UYWUMhYJhetST9Ir9ohJR0azmZcam6Slz5QmKzt1ySLPT80
B6ZuxMxY2dd1BqO9EDCTGtUbTWac4L3jGnKfuHX+A1oFenSx2Ob9OMXIXBjXZtNjorppPQoHmRUr
dFx/cWcfh3Ffa+MLShXU5KZKCCHyGwewjsmLTQPbhpl7KKe2/Zx5ZFh8pLB3/tNt90gX2QIhNhsj
//9fsluH3u5S2hI7Z2EMB9ZYfwdsJzlZXP7IBnUYarlO37qAaEeP+B4nBqxQqfXGcyTj5dKZ7vQW
nPT3F+EPNbCzPYEOM28cRf/YwX//tRJaJBatwvmA6KS5ZTMzX4IkG44OYSxPNaP6Y8vTsKOh0Knd
NMb2i+tpgO+IdEGLJVO+s3RpfyCPey++5Zfi1eAaAVEwoe1sr9C/rtVgNe1oYso/GEWjzl1QE5Qa
j212SlgUCTpNk5OLwuYj18H21v++KrhY9zzUaLhffee9o9iThKs2DsOrvqGJnXY9lWfudLdo55GP
4G9mYsaZ+cloi/TcOiCMLLO6KyDBXClPmofOEMG9m5t9tHY5tdLfb9V/+u2I82Ct9TDSm+8fIIH4
OWfqKQ6ssHc6r/p+l+Zle9MAW5s+EL7/4aqk2iNE0cPD5fBkoPD4/Q4kDJUTe1Qs2sbgfBv71lG4
bZc+Gsil/WEt1GptWltR6jTLTVWbdMCLRjKNjj+Kh/zza0tiirB3opI0JbEUv/8mQ0ZyrmMm8yFO
9fCYc2Antj4Ngr3frtmPv1/iP7cFCHEME01kmZiN3y/N9CJH1BTJerBlw3FcIgfdVZPNDLDGSMXC
kydvo885f6QY+OCzt+/x+8PnW8F2xRFC4tSX79aHfvZjpkw882PqJI+6pOHvE7tp7/y+6CPhSgDc
f/+2lvX+I/HO08G2sFjhcjDfv2ZiTFbfAkEZjWNWcAcJNIIYPZl1NNglNb2djtNpVJ4JIBqJbr0f
KlEfaVtxsOdIZJ4q36Eiqcyx/kfCPbj3JhmU/Z50W7qSOeUATw2dfzuCESohphcc+VJn6PozsrHC
+Mg98v4augGZJVL67hY5w0PzTr865DNPUZtwbEfa/I3zzlrtAJy6n1j+q+tWufpz67eoKsuFNa2U
SYVCLKCH0W2GWLZfqMb2RPO3VebNOBr2l1mq7PL3y/6ffsmt8MCfyH9ou9890OjBy5Kx9nGsaykO
JLaOy7NZGxKIzzCL/ozZbRy+/v1D/3ihuTQ8ohY0IJJvfHzsv38qciWzc0j4OTb12J7o9zRUZo77
SI0WRysD8hvbi6erbmFYstPVdmDUEqYGw+eP7H3/mJH//ah7pk1wFevLZhPF7vOu+lKGldYm46Zj
LEzkdDVqwOu6760bF0ySvDSeVabXK2e+/JY3IhZHHHeZPHWcnfAOS4YWuwAXvA0fwgymCwJXZhZo
xjpxPTWChs1S9PyJ2fUs40beu7fMU4oVYqHfA621WM52tUrM5Mrqm/gSpAg2dh4ojWXfzFba3ZSI
GuQ5d1jnzpnIrfjirrTVwl7T1dmtjiYPIaUfZzFWsA0FXxHtLgUtZ6wLYvv+zSU6ZvlMHp+Z3dVd
RRt3hoR73UwpQE3b6Rz71hoQLoHuMb2L4lEr9s6Y4L+DsM3BGPmt9yzxdBOwHgA0ukfKlsx7mpY4
ITqMr8cPHo/3S4HHdmtuBg0s/JTE71fZpRgquowzoL2JmRWZAkEDTHsADndQwOzxTLZ4/fata/oT
RqfENhAAFr7eB3E6Ftfm7ANv6lqzmz4oBd4v/6zDli2JXdqiH5DLvzOEYes0CVtTYNyLIQmHQTUY
UXPeVrU5Uz9YQNhI3y2JhG3gPSFQhKMN9Yd8t+/VAC/K3hvUEaWabDfBl6jv4rrNf5W20SyRjQkC
6VaGGuxhDHr9EowEKp+hUpOAuEwYUI75qFzziwJTSrq/i7joga5bckuOu7OSXqwm5zpHgyQ+10ZV
zJ/ahOT9qKVMnqOm6TfUk89kI3S1SbnfL2QfwSqmy45x5Z8LXhP6dbuasZr2I1c/i+QM4fwY59qA
g+NqNxcvY6rm5arvnWJ9lgK5NyB5x2aMR4CJuAryoDoCHQVBv41D38A0+T+HOqaLooQkuE7RlaOw
q4bFiMhlK79YpRJHU3jwwwqxoLrFlAW1ss3xKWGsJ8GE2t/u75Bsdy7jcmqrIwMwQCB9ApuQ8ZMa
+2i0jYmMUob0R49ue7F3l7L+PtvmVB3QHAHRcZOm/QTgEwNK2xrjr6Yu5a5ZA118Z9eg41MG9li+
MZyxCBdPUvFpmdMs3lMO2d1rk7vqpDg+lSdndKdHu248trU4ruOTLeP5h83KyhJfY4nf2/k4fvLt
KtAnzbDQDplK92/bZhXsWhSlyd7NtOh2wLB9CK5+Yf8SMLhowKbD8rNCNflkF3knfxDui/zcSFqv
andjHOcZTm6toHv2gihPwcNyWWhI5vuq17O3A+rQA/zFCNQiuIrHgyNLQIBlN9NXZOTDKQapz2js
LT8FrgoBKde4e+oWpgXxBjbbKFccv4qfqaPHgRVymxirz/5M93cny8minwW08wsb5Aq7JygSIzvW
s3QjK0Nqc6XmbLFeMMtuQOB1mM7Olg4uJ2P1I3R8Pr7pVDPQT+DY+lcF6UZl6EJ/+zlnE2PGUijO
kURMY0tG8Ma0AaHaoK9bNqDkQDo2afgG598aNpmW1XUyNupak5XYnumsSwxYqQQ7VNtJ+m3IKkjx
pdJkvgmRluU+70TNzALW4rpnzeY2JJUL1GGZlsoKmVaqeytF7E5fxy3y0LA1I0QwjEuzt72+fCI9
mz6uqOb02p9yB7tA67k/18yivY8TxW/2uo6Xu5Ifz8KaZdW/ozOO8EWtxv1cy+4rp38v2DpTC09A
CZ81X8E9UkZx1pE4zPeN40ANgn8GV88gf5GIo0kEe2h5lE96o4BGWWenZ0/kIo/gaSKvM8rqE9SW
5VQhG/iBhqQ9ebmfMgW28tw5NDb5KKfK5g4SWFKgscQX4zdwQqZ1JT63XoiDbXL7klpuwC49VQh/
B7dvUObgh6X4JkvhPBlt8kI7duxu1NDMj6YoJBmWZSMuSDhBrC+DbKsLjUvyIeUK/O1RA54OrrOp
z9wQJQsPqd+t1udKmHTU+hTD4I6GGpcbrCu7QCGUOYcdZewceflM6G9HMl3HiDvO7w3wRsvVMtPa
QriWWbBWFJ0OLDv4EsBpxwNXw11ThEWBYhUKNvmOjJ3+UhGKryNSLlObTrRRPaDSb98cmmQSjKPr
PqbT7HUw0FV9vW5u+Z1JiWCHMkcrsiOJVr9qpv/12QddGVZI/+GU1Ctp3otRrWHVZGo+waEt3kje
M+c93RdH7VdGMdDFaMCQ4RQkEW8FLQHdWGTJgIb+XOQYXK6Csk0/Y1rEMhMHSrdHC074i8rQARLS
JmdWPmaIFU9FwbPNP+8/A9OCKKK8OHutO2KFyDdz5yJaUfoc1mwuWyKr8xZHHWS2+FAlGUxztuVs
eRicsguiuPCc+6pRjDjAF9ePYDxdK+zMapODrGij4Vy69bArCaFJ6d9boC1y6vZoKlfZnIQzrG/a
SyhD7J4nNSW9y3stEOAjL0GilIW08HEhWgMww2TSgKTqpVnUvs5t6wDgEWSGmANCt/mDei8biQA3
AW7+3UtcaqS5Tgn2QCQvH3Q+s/xUyRB/KUsJXmAkkojlxw8QNg7axVOyZCuQC0mcwex01hN1W5Xt
vQn3/4lksE2/HuBPgv/c1eGcMDukfWUZ1m424WrsEsuUxTWzpvklm5mRso7Pc/Loqj7/0elVPBRm
3SZXXkXiJguWMRKOPMfCfRXMVZqd35EKdCZvwcBH6Sm2I2ZqryKvcOVP6PfqiAGnF5oLox5ViLl5
7ZrEmsLOr1Chs0wxYwYiNJPnsQTOet9WpjoYAUIlSANmml4tA6XSDuG2IHi8sUsOp0wB4JJN2Po0
XF/vkDhDAp+7Fn67T3qr/onDDW7pWDRc56St4aY6uvB8JIgywrJ0XjryFnBTjjjBViudtx523X73
Gb2atHwtW++9ZXbl1eTZsfOp6X17Rl89TuJ+Bv/rPcegWECdEYoUZkQ30dsKprjdSZdwpDDLYvVo
ZZh3cHxP87GjethIrVizdgEiNq7IQOtTNuOWkT115m3Qo/cJubTjF3vJjbjY5cqY5CFlleBntAjI
vFNGEXVyxgtqzpbZs5u2XXyaUqNIr5PSEc9CL0F5om2/MWnGbPgOkUVVeC3a2HzwzdKJ5EiQT4j2
KOmQfAkYUaJpXwc3zZ0oqRCvHYRMatilPsFX6FnzzdERlAzPCqUec1bl72i9s5SLSNjFUfd4NpDr
VulhSefxRSZm/N0VazBfxdzSKMnL5itYaXc9tGlZ/5TKR9TX8WaW+0aht8KiUJdj2OIlrliccnph
WqcSEl/F3oXvwh3W/YSRE+igbudryZGHGbBYJ31lQHjK9gOHX07DBHjdWgXxPM/E88ZMbI25lYdh
rL2nIc9KdfCcjHWs8OyenzeD4lmui+7ZfoL1MtWAJQ6E/1SnwuJIwIs3cteGSqFirV2AIjHZkXvT
x+BwiFcHj+RMVH119GcLqbORDRlRvM2wrA+Y9xpCBvsOgvSUzk4Zdnm5MF33gixjpl07P+ZOtf5u
SRvLOWZzLjue856m/mpKtJyDz3MQqOZJlJmlkJ+N/fPULMVKxeg6+5Kw+j5KeM/SvVq2jPIyG2Yj
cmidwTQI2rk98KTwBimbI1+Zr8t0YZzTfiXQCqeBmM3JvTMYKuu9ny7idkVAx9KzimYOq0qkyaUa
qrHbecUaf3En5f5sWU5cIEqZW19Xy2TdY35jwIPZGSTHtVHZ1RxmTTtnZz8l2jPMSxbrCzkYTbNF
mmZNxH6QOpGlhRPf8tKvPjq5aY6CgUXrxmDyfjPb0+AQWJy63pNTKwODT0J459mvuEnhdpRGPJL4
UF5sEyHZwco690KVvC5hkJsO6pus9t8MNScmixPChx34+ta/SlSe4Phd0tWg3CD8J1oM1LwAfBnX
BLfQclwzFJZY/f2s83a9y11vrne+HY9+RFU9rFcU6HE/gqMc8fkT9SDCzELTEKGPbIxwmgsKRWVi
TnlrEI64h2KqWwiJlmHYYW85ww0R0kZ5Lmlofl3N0aINPLbp99jjXu9x04zDpRbIYq/bEgzDHRFH
3vSrd+NpinJk+9OpylbnwchSxz1SUfWs+gjaZiiGKD7KiNIm+CwSp7qak9T0d/wrDp6mnpCb+7RP
gAfOk1VBcKBpUUaZYeBmc9xsUJfUUUH2WHg6MQ8eq9d00n6hkk8S8+Vmf2xsFQHuNsu7FB7YdFOS
DlsccIMo/SYm1XAc7xc/qdA8E/UjiySejgzxavVYEIeNHQBckBgZ+nj9cvC8Ms5QFM6Fz2g2Edgs
kV4Kqv4WbQrCfUPfk8fa0dIqsvpBDT2ydUm+nd7bmtnVRWn6pa/wceoHxI5429cEaQDlZVq+mYtK
g/6D1t2fPSQqfdQrwpeeHZCa8Xs3p1KpizxAjUcEavUtoQ9fGgx7esfMGPBaOn8Uxrs1zv7dsSEp
hDkBuSE+AR0kbG3DwH815AMO34VelvGYLfn00tvQQtkJskedDOOBaUU87oNKv5ErM95Q737kE/9P
H08DgDAxWkd0Kt993dH36DB3TCXMVCNaGmuDSIvecbpn7ST9SyB69asYavRSddpfDNv49ff2yPvP
3yY29EcQb3Mh6M9u3ZN/fX3ap0sHoZkAnYzJ0A7HFl0Y6rEToqchIrWjjaCuTpsGDw09tWUb/v0X
eN+W2LogzGcodgRdact5dwEaqgmTUPeFeDDU40is1dlIG/M14KtffG+cPrvsxdHfP/SPqITtU2kF
EQ/mMa6kzP/9ayuseBYsa6LljfyFiU16njRkSQtpahqaGaYGlflQD2GtIPezgkeiJMoP+j9/XHpS
79x/Ygmkw0Qo2P7/vy6972vMwdyZY0IZWp9djxC3a1OPk94TeNiu1y1JUdVj0jrdjzJQIPSyaegP
f78S77hixCpaWxoRUQXMYTfG8bsrQQ5LVQuBLHzRpBzTOZ26b2bX6PVH57Z6ekS1Ysl9RzfF3Sxx
wy+LQjw9FGQzDTdD1ovipnC0ZdznVVD3v/TQFHh+U0+qa+VI0OxUAMu0wxCcX1ECD8ZhqOLml+sk
Hiut0S3QxVr0MHtjEIV5vc7+iLC8TWp9aBzTi68yUqvKZ3wWTv2GINy3bv1sxGHhJvGormj+NiRc
eORQXRVy1M4+92h/AC4OnAKvONbC3Ww4lalxBrv1KxP3RUTjaJXwi3tz2OkOteC+ISHsE313wTmH
eJTiOi/n2P2gPf7HRFIKJsokxbg2ITiufE/aMdHMLjLXWMjIbw5nJDGHuPbX0IWH9JKhALm4RT2f
x7qsdzVl9R2x8e4xb7ah+bik+9ps6qu/33/xz+Tg3wsgEzAmbz4Rl5L2GhFvvz+Gw9pUyiBw7hD0
PoFOGkuZcR4qFHEvw1ISAODHExZIZJPtXtnBWkWjpCS67WiU8XJUhIK+zKAouhN6tsU8ItsR7c6Z
6Hb8wETdv/j446HsxnSKIl0Z7WcJzwFx5zy7b83o+h5Fq2xfjb4rsvOcIfgFeBq3B1Waa3zlWHgI
dmNrEfk6WxWqDAIxkLqU8UJRqOj3RQUgZWSCYz7Ja3wZujrT9nCdB21nc3MowL71T/7gqfZEvQla
KejqxDngaNfGDnKPf8kJOnRCMuvdV6tduwJdbzt3dMnHuPrciI1ptgzOyBGXpI7uUGf0TXYBnjfO
xhM9p70YBhexhbCG7H6hQpVnzj1MukmYXiEDzVk33nlWV9E6rNru0ckak50UXc5y8kj88V5GQUCW
MjIb1RTCDO9ZcaNe9FTbX3vDHZvrfqbvEiUJwWwoXq04OVQrcxUE0T0y3MSq1/VQoCtLb/XQaU7G
/ep/ciZngWHaqPWx58Wq9jVpIV6YURQkhzI2aKdJt9QpB7kxwCyc4UdAxcAUjAFhMN26UxbUIXkM
tMoJguwi7sIah5gJl/zQu/74tSmUA5CDbJXzLBQa2DHJ+sM4L5m3p3zjKyRgi5AuaYI5UQY4/S6I
yw2fSn58egeozLLOtVnymANv86a9VE2tvxNsikp/xwNACDOxqgMZPEzADPuiumA7uIre4LOUVxyR
q/rLfZP3ZrNLDdm/cRajAkbzggSuz61kvlN90HqPYqyLMyomgVDcB8GNPycdj6idanGIRa6SI3ht
4V5j+eNLp6TBpbckF8RveNoJOw9y3+nIXiB2quxE/NNJBoxPIKxQimniGc99Mcv+vBgdGibDq/RL
mfej3NECNscPtq/3NRJJhhS87ka52Sgp9jsRAdHmjZmkqyJGixQ8NQfdw9qBc6GOWU8VD9r/cIC7
fR4Fwpbexf0Q8t1ORRU6jpPF59mlYT8RVPydwB4Ep0hNviVup7/9fU36Y3rL55GJ7QcQIhAsELb6
+5IkjaApSIPB9iZBKc+ym+8SFRw6DI+fs5IIGdKrpuJ6DKZ6F6TaEbshsOYjQ3b/s+Wpr7k0K07G
ngOZW5IlS0h05u+rWKdxGCCR21MI1Ze8mapLgv8ZY2nqvP79O7yft29fgW9gWT4zF+Gb71ZVDmZx
MubE66mZfBfMBeIgMUCFnlxptiqL5DOT/t9lxIVw/PtHvyOFMfCGBIKGnpw1dnRC196NYet6RBA5
xkBpU6w16BZzknB7XWEVi013DG4ra8I3hM4YjWvvKUQeIHfXt3lo3TG0BuK+91SLRDj1HK5x5Nmj
dcXpEisDOVvrd6/weNa8lY4Elk5OL3t8PEFy8N0RFbNqhXHTpDIgH4fG00egrj+efbr/XFvkIixB
oMve1StGNcWqqqcGG/KShR6Nnl8qI7hVCBylCM+N7IMC1d7mcL9tkIR0bmn1yM8oFSmWf38aFaGC
5Ayp9qgXk3Z3rODK+GNJHB0WSzYCp9PptaQPUR4t1XnWLqOissPE5rpF5pDmC3hPEz8JMRwBAx2v
K1+qvnAGpAcpHgEOYhiOZWLjZVqZUr8Y5Tg/K6tN1QkNEV36tE72Bcdh8wrbXslh1cmGU45443vD
sTDS29iY1bd/+edB+h8xx+6an9XT0P38Odx8bd6jx/6/hIrxtP+/oWKfvmYp6/XwtfodK8YP/R+s
mHT/m4lY4AmeMo/6chPK6J/98L/+y5MAwmz6UMineKdQHfxfrJgj/puQZA6tmwQOqtgWFN+T7Jj8
r/+yvf+GUUEBzWKAhIN/8X+CFbO2V/ffz6LPAkzpaG9KKfKy32cO2mUiSJqxgiPPEgmb5EwMJ4eZ
3oVgP/sbsBMXqYUa6ijT9AnyfFh2myoEjXQchF7iWc+EyM8RJtUsChA+nnqzVDTa0ETndJbS+W0Z
reyVv6PvpKHWK7gk5ueMc+M3pTNvJ/DVh8EiBlDkhCPZeBU/2NvYTv74kkyh7H9yhskeMzkc/v7C
xVbLXD6bxdHSMkco3DfPXFw5Xs8yRsgYm9SgWGjcJWRqO0yHoomvF6+qohlI8PeeDndYI7J7GP1V
0ysMJLq/VT2ZgU8/s6y0vVnPEv/gYOB42JxnV9qypwc/D+hQja7biZDpHyVitc7TPXnH3rc41lmI
iRFmMk34S+Mjn6I45IJY/Y5hcPfNc+bhakbMD1vI8b/O9FDWnTFoATm3JSe/81x3CMFR6ewcxJgt
iOgRew+7zU+ccukvzvjFcBpUKbojRQUjg94aywdnqJlEyaC4NDpWN8JAGs7cDZkpy3FzR4XrDTin
mvY7gT3NU44Q2QlH2GDfaw5kb21GI5ockiH0e4HZ1BkUSWAUxyNU7Zg02rDB0PFsaJQdDtU6mQXM
gDDXGORy7lS8TQNmuZkzsrJ8gSLHQGyxghmFkc4juZT+jV/P1UkSchGR6hRcKUpZlP82INtuMRBA
51tJnNdHTms0e00z+0UULjngYxLfYjllx3CUNeI4ktaNNdhGKE0x3wgslp8KiX9Fr2Z3lcd5fo94
nYK3Z6ROgBISBK3nz/TQOR4sM7aWLZr4jaRGcb2Yo3MzTWo6YMBoX5yxFIhAJ/U80PCiibQq/JKm
LzGbgS2jwwdALu+a9kfgafcOy+GA0h0RQgPqhqTIBB4qvTWHRASzOxu2tG4b/FHHpSBfyh9BhadN
2n8F1hE2Y3cbmF1EkjvDo1LXV5U99ye2s/ZhYPx2R5rCHJZKEVzUqB+sRMa5kHW+b1eh8CibwzUh
BoSkNrZxIrhEvECl6FHhkCBQp8Bgs8IsvxB0JR96uSy/GBWmbL/5kj6R2F+t+z4FN5YjRAuBEk2X
1adKP6NiXD4T8ENO/OpTr2Jfwfxh0+SPbDsuD2WlWAnW5bQ61ncSquNLRxlO3lH3DXzSgp14QTKH
t2LvTMy3hbHcu57h/7T94SbJOqK8gjpyJ7TTbmxELnSdOzXlUbNyyeJ2zO61j/nVIzjsup1FJJTX
HUmzPw9KPDa90+zTcv3h1c4JpX/U1M14wbdZ4j+o8Ghjks8ZuOLInF61JeCSW985KVqhbaqfhnhq
G+MWJ2RUFjQClil54Fz9Ug/Lp87rwMvanwyVPGHoe7RwTGeIJAK7DP1MH72RVEwv38XxzJQow6lQ
DrxMeSVZ17pPVdV95dzywuiHARMv+45ZJfMhcSzi5yVww/9N3ZnsRo6kW/pVGr23C85D4/ZdkD4P
ctes0IZQSArOg5HG8en788zbQGYUUIle9qIKqEWFy+mk8R/O+Y6dDz8T03pKcuN9TmYmzsKpL6Ll
HZ/ayrx2RvY1J5iYET1Md40Sp3x22GQ3AdCynTUit2q/GRtnQWGJQwPkNFBDzFKma0On6J4gk645
kXCcsBVe6IICECInNtlRQNbckzUXJ4YcNBgsfEbYWIu9u1UZLdsuLiqLijZRyBMX8xNPdxaKxlHn
3kwSEA1lvqu86snKI/vQQnncqSSTnybW7hVLm3xDH4S5cr7oqn4TWeJ9C98UOwQwh2wcn0abtYIG
TOlRt4c17vH41ZhuJSZIBPoHEriTA/taJimvY63U1tH7NdKeJQRXC/JWC5eGFQeJxzOokDjPviEM
PWQlqCKF9yRSzt2MhmaN0JJI6fIZu8NTglE4TZ4yEw8ACSRfUc6/P0mDOGAjOsP5CSylC6Yk44ML
jKtyym2q9aEuLaIJ7PRQAJIgY/t9qbXLNGlnt8Hy7w2nURXiPDgjmKu0uefHXU0t64vBbFj2ucm6
SboHtbBo0dwk6Gos3QwxcN8iIYyWvbDSs2zttV3roZ2yBAVMBN1QLuzE0tXIQJ2lJYHANUAWI+Jk
c9I3LFRvBrZVy+e3SlvzNVPeOvWr+z4pL0hE7vXez1bYCg4tPECQDcBDMRSFJYSDQDYzd+CESCBL
L5kpLjzUjwLyWuryr8UOyvXU3+s5FgMSMgjUQdjWIQZYsyq4DMhtg7RpLlj0TljmfjRjdRd5Ns7N
+EOZTFAYyYRR4rvbWUOl6HUikPinDc0+6yRYc7tCQuv7YxE1dxWrmz4TL7ZZnXTmKBm0ryAph/uc
l4Wj18UKEeG6Sxi3xLW5H2OEWop9stYYK50cugJgIEqjnbKfWdZXlLcs5Nhl+mu7lbgdYz/aKb09
TaV9nhon21rNN89XsppigMKLSVpUhHMxtOMM7gcH/Ml3Ev0kpZdDKOtmBRZUq65VraYnFsfiUDnW
Q2EviIZKSwtUxYcsmUlfX6IPxhfKTSNKn9v6Zi11uUdj0EvZomHKqOEdTBQUB0KB5+0wJXrQ9ZAV
zI9mRGExW0MUAIhz2EvPLuLxKD+mnji7MRozgwMG4lpWbQbGnI8i5WjpQqLp4JH3EDbLF/iMl8Us
zZcJo5R3Qr777GFzy71iA6QioM874LEOC0xDnY8FG501y8fp7JknJV/AJKbBYPHrQNS9ltrtUYad
UM93VkyEfaW/uMJ9tmYZ0nd6oW9lP4wyYRgaJbQeJSZJd6rKiypAOI9m9+467XWZ2G9WyI7m1jkg
Htpni74j3YdJXuRz/2UffUtfqQwANNgxpU5elevmIF1GdGKoXzkvG+uL4KZn+ENW0NjsZgEj/nRL
cgKw2K3SMpNhR6YB2sCY+0hSVsXFYx8b+0Y4O5hc1y5vHpMseWYWeIyEFc4uqpSkuiL2Ku6q9rHX
/iB/rojTpU5hxZxUTxCtcY7VhH2Sm7RNxuSA7Fvy+pIHIigMaM/2M3/xD7/nmkVElbSElo4q4dpo
b1My4fuuD1DvfmVRQ14gyT5WufVb/wer9wfWUHwtb61nNvSrWKHBK7D5oD4E3JS+I6XrUNQNUHGF
e4jd+Yj5FfD9yBGluOFpIqNtrWk7mUTOjXZBTg0epGlaxQDYfVznDDqqUzdF7coVMMQablTkE/sU
6chaZvIEw3MM2Miyu4PaQjD7glStvRpW9bPVcBzN2H23cdP2bMalEzTzZIJAfIzbymCxETV8oLPB
GnnMBRrf3jFeYtulW+3TBxYLqNe9sdkhvuSvro1w6GDtGeOwG/AqBRo4qY1VQtcB7kvxbznxttaz
58mW1coBydn3+nq0+7XeaTgB66i80X+wtXsxxrhON3ZpqTfo/nICzebkTenNNimKgygglyRUYiMH
SdAr991vb0g+aIfObN7YNHBTBFXFanBSuQF9zUVO45951Njsyjkg2SqtfYlq2fW0l64v7sm9PSP/
Hle1K4FsRgAfEGJ8o2lYiXK+r9MbQa11xbYQ2aaaDS7wxFGYrVBxrVluvpVdmh5Gk7qbe+uow414
KanYdnHs7aM01RBGIAVpPAtqRR32C1HsPvCpuGpfcshMQCNeAPDvYqbDUQzNpDfyUN1uSicvjxKr
NZQg98JGNqzrJN+TBkD+qq2dBSOxjVk27wRCasjAND/UWvB/NfqKADYc+szS6sO49lA1RYz8FEsD
lew0zuc4hVjkYD5WBEjEWOIjTXK0DeY2MaZ8VdTarptyxBdaGpoA+GDmWZRU6sUp5rMF/UI6t/3J
8OrES1iW9tXA1Z3K6XmcPN7jYlsr+2t2jnHc4QzuwAwO4wKhbTqmpvYtOw/6QYIFXIuPRqSgi1Dd
ALc8Iiocw85mFiTlsDM7u/to2O+wSYZmLw0Mx+38XslmDBhAffC3fnhjfJPH3THaRBJUY8I3TPIx
imr46ZXFvTknp7azoetzZDLJBqsfTHasQr01uTauATwLBkfkYcqz9FOqaQH24y0hAzdnKtBTGT9V
zpxsGxvOds6yFdShDGDLnrN4aAK89uvY5H2ep/0NdZ8GMZ5d88GL20PrOivdSZdNn/Vwlp2cY0dr
HQ767MnMFfigPMNViJpW8wMAeqdsStagAp6E5gAwctUWr99La7YPRS4p5zlye5Wv0OyD08U5h+Rs
2PZZnTwhKtYqCBa2qVaO49e70ee5DvKkp08svTffLbu9zoBxC/503BB0gMTSHpx7SbW9bpmYFmFU
69Nem6NqryVuuTEQ7m1Vt5jfjbKNV69OZoZGGPN2MIR3LsIkzpAlCTLAmizbteiSYQpiolbLFrJr
pwmAnj4yI7Q8b5pNhNituqhgn4H5udJIARysJknz2iVDHJIDBHkNsLb55AwlXdxQ0FD6k25+5zQY
nBkpKgSKhfbX6PS3NiIZzVtbru9ryKzrsWn0aWPLVlymFkdSPUb1ccAquQORaa3zIUPcDKftllIs
7tzeIdpnqrB2TNFUPDA8MTeRi8aNIOrKeUsNb8AP42BoKPWxZhKieZvK7+B7up78sjnrT7WWobcR
vhE9O60cPo0lmmGh5M0blipnNRaLj+CzmKcDy+wBWh+U6NAd9WpnpFX0mKna26S+MHc9Y/EvY1oY
ncIezlH9CYysu1QrUw40X5JfUNbTLwVg58I60ggMNzpMEzLR2q/K7WzJueW4a52vqLemK+VED4KI
ldVdjPmIfgXgzmHKU04rh5oYNdCNF+GoncKS8zJKoX/UuLzCKS2/l8p3HxfMq2sDVKIK8N/eKRMj
cJK/oMEGRaxS7QazbUQoPVxvZp3UZ3I10GHJ3qOxYvefobZnpiD83WiLgpsW/ugjeCLXD5GqIT6m
p5yDuPLtQ9T0RgI93GyfU99LvsdlGN4zZzL3rQ2msy1nKmVLijPce3FGIs6rMBoVbDG93oDDTQOf
3n47DUnyUXCiS5qumXptGQpEgZ6bX3PWU3u9trujzxYYPmty43DZKhiQUu1GJPEBz039KuNy/HA6
9dpN3Pf1eITCKLdgIOwZcqqT/oRLwbnaACLLaZJ6WIO3SBjEHy0AE8CGDEisPvtEpZodLaA5Y9AQ
nBKwI7aQIrkuaRpZdHVwfYNM7xu8TYM8S8vJMbeZF/7s6SlzKod9qCKNGwUehAT7Tpq0cHWn4e8H
HInky+GxFqO7AyesjvUfXI+uW34Ki+gK1CrJG6Eb05Y3THEvcQz9QO5tghmmsOc/BgJavTzLfphp
kzM3gSJeJ1idUpB9ypEZ4aZOMgfW3Lm0XK59h6C4xHMcWSBVDAZlrG/YKxtiCGo3Nb5LbDs/6By8
rz6GIjBHY3QCtSkDCav+FYhn/BSNLgF8ue3eZLDeOoFRv26gsa+tgUk31Bp0rh4UH+qaOD9EVZle
NDfn1J7sbtO2U/Zq+aq65hgOLm7Mfie1Mu1i1e54n3fgzRN3Wd4BJ3L8Jj2ZYLo3b41cn4/W4PcX
v56Xd94PFpWxVzkr+KAgsBOANrxDi/TcDCTO4niqq6++ayghqVlPDYj2q+03Fj4F03hmQYG+31DN
UYdo96S5HW8ZGryuQ+oTi3BYBGwrdgEbcOBQ5rVuONKkpHvfbZwLfUazMgpSPUpEDKG3QFVuqqTY
JdAbNlKzu7Uz+dmun71+NWSyx1yo6c2HGGagOYTS3Xaf7iqGnEBZQEZnMURR6Lla+TojZz6CUDMx
RYro6Brq0mDKdaSbbn1YG9Q4FBVGyvCm7UvrcXG7AZV3wiDUJxEzmOqYj4gX9ZYsS082hJ8e27pS
zw2S4wOWeG+dAb58XHoPCbxBbqD03CZw/aVjbuDMEIOE5ksYwOxQQ2O23avQhLwnjKE4wRLK33LV
DIAhsto99zyXG2hgMdW86sVdnc4JtjNJ/1cwGufpdmuwJ54RI4dsO20DiUqoM6HWzE6VnIc0sPNM
diutrdRT2db5M3i0zrpRW4qLtOdqCqL01gLi/+eMrJhbQ1hAmD9bNKIAZpynsmH/MrgWZIrMGo6I
4exLQXWCTYI/MWxNHSsxTDRShdtartoup/5x4JCt3YhtcGPI5lNfGn1vJsVym2zWF5QMvBTIr9EH
I7+rcls9lLOrv3pK9dcqbzmiIprYc1sX9qZ3sh9pUerJMbeW6BFvR7W9pS+8GSxKPwUomG3dpvNe
F1L9BDYdfY5GY/zE3Gc8Nl4qDk7qKA3r1JKQeCn8iuKesWyzQbU4vbh+Ccs/ijmRGXXcglxG3Tv3
Vk9PmYL1AXDj+OId9WD90WVJ8ZM1dtusEX+3u8GPYQuQqxjR643Ie5K88J+KUiwbxZ46vVba5DNR
cgHKQLCUHHfD3NO5FWMV7S0fgCAkASDqDHvifk0PbD56xjRuRwhb1yQzvCeWDxQB0uz7U9WnxmZ0
KRyDBGii5C3bZng5Yv/Fkbm7VgXm7oW5uBP4vZw4MJpmOCx2haocF5KUNNR1ZKwH5jTgs712N/XF
FBZzNW4NSHzvGCyMH5YY+i1XuzpYS2YbaC+ijAGjM5dfMbENJJrqEWzdjA0aBcrF7jCWgzDiIQWP
5O27mswKhNeN+dxJxsYENyzpUwNNcjsmKR7gckG1AIMNFFmmh9KJxVavdPSx0uK4nxu7fZT4fNds
jjQcEsk8X9qlEee0cqbP2EwMxlVL/ZhODYwFyPDGXd9U4zUmuGNVjW6XgxbFqNAAJjOQeAmQOiaR
EE9S+GKvaUX/bMxK7LGZgLr3mKK+oXT6iofZr3nnoi4O52zdjCvnJARIHNQW3lBdEX00OxFry9qv
F9oJvem2JDvFE9kMFNCCVOk+gi3uYGK3JkLpGa7AaZGtbhyjvtP4RXUyS7gn4EXIyUL+xuCHE+wL
niuTaHaZZ9OewOA2snmuY42JUSLG5bAopnAkfaYC1SpDLHaiLpv43louoxu5zNaSwdhUY70Ai4OF
4wM+DwiLorBd8mQ1MBN+pqmLjoMz1EcaTPgolWoeR1/ohwlEs85gw7TvmZrVB7MxZ/i81nRs/Y6G
Rlm3fg56U6h3EJlIAkRJ30j3kTwMUMgVobVPTW06r7DynG3Pd3qxMW3sABOHZTEDfDeZ+H5ESyLE
uR5ttzzbSYkza6yyt6JFFp8g818l+D38wLJSEDgDNodg4AwBGpJCbjMZdE8vfS+dCy2GXp1n9I14
2Baof+sFrfCmHDl1Llba1hdPa25iEFBiEw963f7oCEX4ZFxV0MpXSQJfoFMvRia8e2hxjISJsPkE
pl39KnHywjfv++fxlqACmsb6AX2RkCt4msUjfKF6N5mlu5exzgBWz8Cko6IsLl3R93eRVYt9Z2dQ
mjDfX2pbmifZY/VtNXL58kJrLkyZuLNQUHxASjMIzlEzRZ5h2eg/42F4ZiyGZVIRsLuOb2k9UItQ
lSMYIoejT/bQxfQjRkHzmfvjq0Nxh1I6ogjMfPUglK+elm5g+DJZorkvOWqSFbprbgVyL6p7DwX0
SWNgudLxZIZD3Q5rZv/VF8sDNu7VXE6sSuC/CpCAddjJ3sfr2Y7lqagY1kduf98S0B7o9lg8KXQx
a4vEQiDTqB0CRUT42u2q+jnJSe3lsGu3FgY1jPq4wNG3x/FPewQsu8a2LYHEyXWPLvtQS9V+8rua
tGSN+nZHqIpKCe3q+NNyp2A5ENtjGCt3dvrzjUpKToNLODHtgU2thp2Raqa9YpgUV4gCT37qP8F7
nx5KF8SgLRxFRkxzY9tOPFTQlu3lucCDSsaxO8J9S228UiFIQ68NjAG7xkKiwE4AXCY+zGseWl5+
Yd26CM69uHovU5CAHDLjyYKUc0a+ah4T+ppTWlkLQgKzCZTrNO950hpvN2ZQSBrV8BPBt/5URd1N
XMpwtk6iTcNI5WRYrM4CTZrFEPJLLGE/lMMRE0GJXmsyP2Zkl4vpTQej5W+FpYZtIR6wnzOInq4O
5AQVFh0TwJA5Xl7QYGflifi104Kc8ZrZGieQVTbHUgNGzk6gUmteY80nXNnhmVOIYQct6pbWiurK
WI6z7kF3N2MsU5X5ReoyWvahNPCpLKCvAIlNc7ozeRcBGEoRilGs1C+itfRvx2WQaBBosCH4CYLi
kozndlnI7ZgjQlTKrjpMrXHE3dZymzivSPjdnTAHczPnenRNR9lQ+aZWtJWmECpEIVje9R1bByCy
d0UqnU8QEh+5lyQvfs3cq41IOyo11NQlYzxaLlbrWIjPPHCvBBwgzvfi2QqB6bNyAq44MvKemQdh
IIHYY2qrVHovsT8h2c8XN5ww2rhDvze1GqrgWJ1HWDqM/cXD0LXmcciZx9H+jjizbv17r1+arplf
q4w1ykThFbi4Jzcuu9LVzZSXYzDZuu3oPE5GvIe1xazSNxc60QWsKxxgt3yOo/ZZFou3z6xZ21Nk
HFC+vwuEx/zthQJJlHmXImvucCWumdmezFp7j6rq6EktmIxiP+k3sXR1n43tecmWkkthEoztR7fo
B/dFJx4C3+sQhYTu4i1unX1G5ekE2jgh+i4Zb/YCKWWlHkZHAl2zxY0+Mz3RbNDWF0A6MPCGGFnL
z4Vx8wGJJanwhtMCt8goBX+m0+iN7JR9NxRTCr/LsksoJxS++FemfD5MwmxX6dg1ryNHH4YGuyGw
1DNf/TRXYZwsUcjq7TZqasYHgHk21t3eZvmJWYFhdgfUDAdG9oQLwx8ZxUfZaXLGiuHGSKBZbbP9
xdD2zm6bnrroWqjQNruf3mHxPll3Gr3lVhVzs/Pp2/qgMiGlNRNfQqujmylU9NvRFJySXVLco8uw
7mhJGfa2/lxtMaovdwNnIZg43C2oyV6zG6OkYwO/WnLFKJ/OfG9MSfSiSdBkoLJZGN7MzHqQazft
nNHfrNPIzzd6V/GSAnXV3OMHrcedZrCpamWbc5FqdmpjqW9BaxE2h3wdquRtLRvq8agYL2uqffY8
PJJqWPLjbHY3GGRkrZuZqWhFqwxoNxn7N5+14RckW+Zjs4zVO47E+qGIzIlVkU5Qw1LOR0bBQGHQ
Z9v7cgEVzWORVGdNCPIm8QKfeFWPzwUK4VOH7ubDEX3HjI8qw4fTrrov2agJ6bADw6uuuuMETZw9
75zae58d87bSrMEMOiQYcTgAyaIE0+KUgwKldTiMN+zNkhL5EWpUHQxY5lF/ZPY2PPfVkC001qVj
rjvLr07w+ERNSOFkRAcZm0KGYgFhuGF9DzwhYwf7WHgDlqzFtc6uN+bs+nPsdvPN/uNOOsHKqWSc
UC1batLoiCJHOEwf4/IQaSnZUWRdqkuE74KuajaImMwt78VO3LkCX9jVPDFVUr8UCxlCA1TVHVCv
6l6fdJjgozJoERC0nikYrT2Da7g6ZlwbXIpao0BLtLn18duNzprpbY0oyEI7UCDdXjnKcw9a4z4V
hceAyk7i7K6lLz2mtgTbJ3T2UHS3ZKVbvGA1+LJR7v6Cb51eyWcbWe22jXkxex7AcDAFeFXXKY4u
xjb2RUpesoYTkKXbsME2KVZOTroJb2y+H/tEtv58PXScA7DaigUy5HkB8Hmcnyq7r59hjaMfR0wR
eISZbBZEvHeaHjW7KLlH+fxO2tmrjVl7VcPzDvA4DI+lvtQ73Nn6G6AA44oVHed9lQ/vXQK7GGui
ODUVidVhrtVO2JB5dF2ALjzOSPTvB2/5aaRM7bBfzhhTl9zWrEDTZ6IDgCiz7ULfWz9AySYjGyzq
VVq5Cwq5lC4Kedf/HFO72GdzPbD2tgh8njnDhNTEL1Ldu1Czs+SlpAtFG2qZ+7gFnnujb0JuNBeA
6ZPunP2uTlAe+MOh6Utal6bVfzYCAiOLXPuksTM41MNQ3c2l9PasCuNN7FY/k6h5LEgdLIOGfpHp
Kp8hb/dS/wd5oDdtji+PYPnWK9et7v/q8mV5yozECGF9fJuN7GDrFcWaDnw+e2WaXZgae09szLWH
xOv7+5mtzhkvPePPaCHFo2czFiRa7j/iaJCkjLmZ/0GDT/sk6X4DX5XOPbJ9Zk7L0gLXMDBd8Fqa
q10y5kAZZs/+5vZH6NEo64U4nnhHk58waiJ1hn4Ucmy67Hq71K3Aqx13A8sh2Zjg+KEaAXgKgIxQ
xKk2iQJvLpO7yldgwpPeuYe9wQ6Txm7ZumXqkhlpZmC+0bjGod4bDP/w/Nt7hlj6tay8+tpnSX+H
UL0+Z2OCFZlsI3uNpljf0+OzYRhzhlWF7H6VWpq89sImj44rmLHqGAXM2KJ8Xph8vTKNY3Qma+sU
01LCV2/kuh5RBRUxYxWWne4pNQt1yUYxbJo2b0JP2f1nJDG1tqn3h1mmOg0LbI+CDIHDbLScsr6r
Hnp7qe7MOUtXUimUfmWFvjbveH3ikWFRYVDIjQs+SE/692ZCFkHqF+ZDTQbEWWBLCMfGky8uTE0k
CWHUqKsTjRMIPLKX8CJhgyHts+5dywihSELisH0uGeVJdKwWpiz9rE19oKAZHAsLBbYzqFvcAaQW
Bo785rHiXzUtPNsSSiKzRZQxMTAKFE5HLP7tRcc7tKWzzZ+XxVSX2R6zcJq18odOl7eN64WQXtyT
r04qnC+IAbd6orYChGkTpk1bJyJBL57bpn4eQXdM9BEXb+7kQSsH967XFsE1ltYZ/+e0gUQr8YPU
Apl8ZBBsMtRXZv58V90Eq7pibKTtmStHLxgeyDXLtSZZUYWJbVdb3UdWIXlnf+9HX0mcuDvdlCqG
ewsokM4re4TfxMoS/eF4Zosx7nyllz23dkvATmxg2ak5MOAg+an5pSG4WzHiP/vQDpm3WLGL8oFZ
TWPc9uaCiI5DP1Bc4r9k2zLaTR84rLmedB2xALSA9SDa6CempNuBqqXTF6lM1bWnffdW2KaKLLCR
P4NdJXHYq76B2ArMxfPToJEo3urDgc8xj0Q5QzJPlIGKBN/9e4dmZRsh82TwaRnJQ05+l0/TvAYq
32CegvO1woVpf9kpuTUMN7LljpladkccD5QMz5RrU7ZEwrrLLUvKK9mQ41WvOPMttvXC08eQx0T8
k0f0X+x70IuQ0mJOtEwNfIRxE4n/xTpH7A1G8B78eh8lcQgYv6r3aWZwwChWYRsEKcR+oC9Y1/Rq
J8/ryeGCt+Rp/0BVQvL7dzkuinATiKOGJhEfpfabNDxN9XgiOtEhaGgyQ3zDap2aXfanoP//SYd9
Tj/bmmwd9bsG+3P6X591g/IyTtR//X+n1r6hHv+NWrvHpf9dpf+i17793/7UazvoqzGKwAXjF+Bc
0vGK/KnXto3/QJONu803nFsoto+MuKrbmyjbMv6DADXHwYEHGAxNNf/c/9Vro/+GTeL5po0/1APg
9l//ySWOv+vrnzrs7rf//T8IRr3WpA10SMT/dnvwr5suxpmblhlOOWaFm9D5L7cpTgWzKsDwrY2G
bNjRYqeR4AUO53G0t6NM+n8wGP79dvzz83BP883wq3mm89vnGQ4RajDV0ELmElmhUMSTegK7WPCX
X+G/v+dfv9dvz99/fxA2DNwlLr7B300YRsauUHiGty40+tcdS46u2Eorde9UTBLHOasFug08oEwu
9dyJ9AN2ffR97FOQhP77P+Zm+Pjzp9h//e//yd9i6Y7H7w75gm3yn/7Gv1xkZnMYjG0norxd8p0n
9fjJybzqWM6Ea/7DZ90u4G+f5fFDIvF3XQ0l/m8XeGrdXrLX8df9NIGyq6R2RYCMbHvwy1edIuRY
JUt6FcbQff77b/mbd/SPr4mjiE/VmXk63u+x6pmW4CbinbxuXH08Fa6V3Cvdac9sDBGB6oPGuoTB
9HSAKNBdEq4z2oCILnUC9UQ4nhMdM5hjz//wZ918TL9fEc5N17VNDkL883+/xXXS8gaBUQ0NpGw2
Xs6LsjJnRJezQUpMRB7aZE7kQJH8tRINeA+1iOpIpemgm6PY/4cf6F+eOIveGs801wmEAI/e3/8c
OFUxu2B+IOKn0QBmuSRoO8UcTHxQCfCgjmNeVf/+GvzLU3f7TJ517B088Iy///6Zqixnx1gEn0mI
yqkoYnPloIld/ftP+Zdbj9cptSZHHa8sl3vw759SYq72RDrZazdpWvOu14GK3zdaTrh1m4jyE396
7u9hTrjNrs7LTv7Dq45sbD7hrz81hwomKCyAWF9M1/zdM5+JmKYi0rsN20QHlFyXY7IPUMNjEmjx
On4MJK6+A7W236U+pM9WrrG982fUWUEEz+ujQtH1XcSwUlHrlXa1Jpu9XzYJhht/FeG8L1jmQGkI
ylQkxqUynOIyZnJM1jG4syeqZ00+zzh5741xZgFcYhz4xbgXJoRgCaAFjkNl9Zy1E+mCwTRJTa49
0kzsZ22YiRsIXFVgExdJ3rX7oUWMtnLlQKCPxS6koV4z/VPauKVi2Jz3InBsZhHAwh11zfI05RLj
vVkDXWOjVBmaORKX1uFCv2lk3HLHUslxLsQvNi8my/STO0/8Pox4S+n/LGuHcXOg1ZXp52HbCLe6
qqTy21Wt4QgPuk5X8C1AsZFQ2rB1+hVpfOnHoR1stVu0ruhIidSXX2ASSIcVdpl8Erg4iY1JPg47
Za/wKPux43XBYJZKD3gqLR1NrzLeR8sl/KiKkuU9NRTbHRsI37ThIImWTTs26gc0E19xapQJeU6T
lv0YF8EqqLbodALSGMyYvI3BN24wL+EdnRQtVTA2FPw0ehyGQSnN1D9qqUlqrQHgBKG3AC2xyRbj
RtoRGhKSLjFlyeRgsMSuAVSzKUujn1Fvj1Ts5S3+uGEqTqUWuXaPLqQpkKSZgNKihYE4ratCl/oH
BTcg3CCJ9nMNdhChE+SWlmAV7aHjWHRoBmyYgAhYilsPnbfmD8OMEPFDOh2Ta2ITM7s2i7a0H5io
Z6A3kyHRfmJz9mGVsrKpHucmjfSj7eKZOdeu4afulp8Ho3fGnTG+9ly9aRvbiuRaTRtpqUmX5GwQ
aBOlXx2XMTY7PQD0N0MNmk0LAE7RqcHilCwVUZJTxF2nLEXekZe5QB1qhiEgFnMr+nQHkeaHvJjY
rC+DSOyVxtseybLwIdlN3QCz0fUMVkG34CNki76RZesaq2ayXVBnqaDtCj3CMW4SMp7pdkm4mpWl
T7qLK6ac53pc9b5lI8mzzdgN69R3NgWg2WwbyQkMEuZocHbMRQAUpf5EtJuuCnlXY6CpwpSMuj1H
qeC7IGEn+0niZMTwsxQflL7OvPVlTnrIMhWFdmn1pCZWUc+MY+csHk+oBmEy478+8sjEtUiJoBtv
3K6OOpGSUelHEi6XeoXkif58QZ5WbDkwuuE9NSsWgt7gjvHPCULUjSEFomG36LVTbQdGbT98F+U7
HVs3iS2LmiRbs2Yg73W2GvQNcVxPGhnn5K2iZoRrczvHxtOYZ0O0BUBhLiutHMkbAIw8Gbs2Lxy8
mQX2lpzcX7SGvWocrDNsg8FCMpoJugRqZKh6W5BJGHFlw4q4L4YNRW3CgQMGiRUCUV+g2TVxqkWq
eW8LeUR3BSNYydQphUpRJN6M9pZgpXolZ6l/FZFl7Md0Qbic5UgY6yVp35MsJ0mGubxctrapxC9R
D7gjnHaexzsZs2pD/93G410c68CQxswcTkVOffBmx67UdgvpPwkjxRgkIBEGsZ3fUFill4X8aGAe
DVvmjxUb74+udLxLWoElZLSpD26Q1zV5zCMNPqHFtZW+ePqCxiXCuM1BhlihfmQWkLVcjigqjvPi
kf+ldD2bT25WqPIAC7F+YkoIOspYzMYKYgUslY24XqRhw9CTYJqoaYpNNy38Nl6Fzuc0YMqatsJx
U3QsKAb9dVcVxWs1FMa8Kud2eJqbmOl9MZvim2PZp/WMYtFsgNyZXz5TUxaVtkbQGNExOhQvzRze
KL5lG7qVZVZrjmFdHVMwWtGunZZW7BYLddB+Iea+Jv3MbREDGgbHDWhM8q5Yk9tQANO0apHG9DeO
Hyt1tmO+Be/zZDZCfceaXjUPDDZGdg9x7t635IAu+PXAjZ+cTjrnxhvRDRcWbWsAfyZ+9KBXGdvS
lqBIfFAQvwR5MAp2Ah4q5Ea2d0wjv/XO0KTdRWwMh719E/RDgXppQozSbdCxDkf2lP+HvfNYjltJ
t/WrdJzxxb6wCWBahfIseokSJwiSEuFdIhPu6e8H7j63ex8X0fMz6IgObUosm2b9a32rKzaVar2e
GM7sfIBOwMegS+AIm4zVj1xTGQuCFUGLkW5sCVHMYW/Tdy3Q6qnUynGQLiZ+V1U39k3DeSNk62oy
k86itJ/vfB+B6DLHOCdelFHK5qZzK6O8xXOQFoekDIFwMmqg3JS0WtLX9h3NQ+MSuS3rJPJnZhE6
cpUzhmGUQpAbSEdimbAjRcUuKDkKVUhMbkNshQFAFKWtH+wU2NJX0ra4NFK2+IaQOlD6CVyn+gf1
J15B9m0gG5e1kx0g4VjVqRKupDJn7NQMpqD36zuLHDrDYCIvcEn8rhkxmOvarEBWtJm+o8AXLvTI
x/ZFwr1haDM6dXXK/Ky0GSHl45OkIn7+plKqLK/EOGIDZlbW39NCwhhv7CyIqE1leFc0mnImREAP
BrpklSVPITXmn5Vequ5GNiJUkT2R2N4vQwvrpMAp2n/ENnVNZDQnqJayZSKznXBKjPeic/v72GdK
/lNbWfyS4QjMj4BJ+j6KjVrjwmBCXUROylf+BeeX5722gE+yfbBYC0fDTDwqa+J1nrSM/b1ZWIxQ
Q6rM7hgDBDRDLm3C8tVSWYtDnp7HO0vO5Y+0jdEGPatnTYnjOGu3XpegUeI21vbGpN+GtA+mNyJG
AxMsghlt+EEj1/BtKoZa7HojDO755tvvvkm1PPhn0kvlJOZfFAQuDyElpGJjUE33lHdpvnAnXLpb
ulH89gJKZSp/uwMsMxUKsjqUpSTtDZ1SK/OceKlkvpEa7zNUD3WnC7/kFMIzt34CbxLFTuBEk0+U
m5nXXAQTTYUGPTsXS9pYXzP6NQ1IKaUIIyoAGQATwKgeMnPAmDxQubmGG/vvQzfHlCeXAZlQ3yk8
4mxu6OGLCkwJXR4G6OqU8j3CoFVoTsTtWAu2RifTFZoQpxYIE7PNI8MvjCAaWOrGCG4/UqHtD4qZ
eBBn5ZGucQzeCUoEhS125cGiLZz0e7l2X2AdysZnQztgs608LT7x11rNtoMo/WtkNvEj14KeMY8t
j4mISqGw8g7xgBIzN3HUAPptmhnHRats68dCMXYN73NJ37mqteqaLJzOBtrB4Lk9hMBW28NQg3aO
BKA59cLnoQ9+0Q3itT9Ns7P1ibMjfZgU5RD5tvCHUyVGWbubeye8aiG5LiLx3kwTopc2bxyNmlsG
0IycSR+kwJ/d0gmfhrQQ6cXRRUB03JtDkxRYVcfxYQmG2GVBK+m6MzBfFVnIHlkn5m/PbolAJRVO
vU2uSpOqNH8pblI9jK/Ggj1/D8pZfzNwwlW3IcfVdyOzpd5D4iuKfTpPlRnRK1V8IzQ+ORHI0CnY
OnToMt7i/NrsBBJGuvOtUuBXm5W+y7Fg4B2NK82qKhg/8+OQkDetsVqpuHbFv5ndEKsCuhPeMJDy
ybN1k6nJPPnkmM06ro4zpsbikLlVwfJbVc6PgXmmHy2A8V+Jfhk/2WxW9AOOhHFLywxWsKLNhleY
DtjmTS8kkhDQAoKxae6hE1fJxG7iuLB0I1X6Uu19gcU+qpuc1GMXONMvpmUVJsImz+m+DAz7oVZu
mRNPxsEPjHoe5NaLYcyjHPeWtSO/rZKoNTv/w+RzQqUwDv72kHWqdzZ2SC3hhr5KX2xsdjOk3ya8
cWOfVCveLWfcOA3Ikm3eZnZLqKv3H/xsKdrjHKqAhnffUi8h0GOiYYyrufg5GU3gDgjIn82YDcsu
0Y0Fkb2Gntys9RrbZspxy9pKLjNDRrWYZ2UYLi1ZvuMeY77Ht6lK/U/PJuuysUhAZtscg8M9I3nT
3gUFlE24dK240WThpv3C6DI9zfUwf5JFYqkB6Tfxa5MuzA6MJuwXJinTGAXK0Az4vGFtDrSKnrCf
X1TW2QPDzgV+tEZxpUG89E+VCjBkqMLtQUNjBqYmL2BlGHaD27Vcl9QykCsZ05m1zuwU1jnbqxgo
m/grBs83UiQQF1uQbxnZ3u5Gwu/ZmljaJFaRvqCCpMHOmDzuryXuOt5TmYF6jps+eXNyTLtEruzC
P+AVH34OeWGCTh6H5b2GWR5GfEoBYc5zjse164mb0vW+pM5hVibinyNr3R9t8rXlr8qD9PJhUp9X
noQnTe8IWS41jmku7JixCQfrfe0xNLpjaYLE5PEHAttTMTR/VvD8r579b7aLLPPf69nflvff/wV9
ZP1Lf6ePOH8gofnCR7BkJvQFEvm7mu39Ea64QBORyXTAFiLE/bua7f0BCIpFFh2UOQR1F/9Qs/0/
4JjA6hGCxAvInOBfkbNXiekfApBYQZn8Zn7VKmyj6f0HcU1hNQxSp0yPVZxxOSG3dpiMbjyQ/gB/
3tv2M/deff9Pr9D9n//8P2vNf1Wd1l8qeNLI+Bz4ie190Xn+Sd51kFb93PWzo9CVWKJuCIkWLEqw
WjRWEbNWgTO9Fo6dcKoo0x7eUVpO1r+kvv35KGxHIPBZwEIRf/+qvjnjNEJCMHPSm5wMG2cT24Rn
ksUet0pUr5WNyQ8uwf/81C3QTf/pJfdtFDR03wBEo/UfhfYMhMZseLAmDI8qOo0VZg5mZ34cCNEs
vA+4aITSXLvi1WWTNQT/uUViwPEtPbPg4wD4kGoa3ddBtvYLh+uWKtV8ccQ3HDa5B/zZ021kCa+W
x5Q23PKJmJS2bzg44lICEB05bVXfMgrXFJE6uMo3hhb36NW33ZcTKragYkeYTIjYxKuBysBc+1K7
JufGdqYz2CoRuXjv6Dir6bgot/mXQUsnLNrrLrZuBCYuHZgHNobgMK1/F21R2ZuF1G/Si9NCN8Sp
1mPyO4QxTZoXPxmUVA/6cRIe7KW4b0N9H46raUCB8VtdamRfY4INsXpCDOwwRcNKYTxAx66ozc+S
JhRQEfUTw1rxlLilcYxbG/ynyVh4iPkluZ+T/ljq4uB389fN9E50y+hFKbl5q4OLEcc/aMjxdiOB
7EO4evcM7KUbey58xvnGJxd/0qmY3DDODTZdH70I6rMHa/hdzcGZ0G/IuZCnKLAO/YZI530EQ0sh
qpoG83FI3JdqtSUSKLsAaND5foRlLXZkMlnvaw7ER11yTaHLqW7ucLZ227kaOsynxvx7wQ/Vn8YQ
Jg3k+AH2xhy2SXmvJwMTulko+y7Xg/dJhAE+PVXRFHvww+Pd6CigNHBRFW/KLFxC0XNALC/QuX+G
wDP6d+mXN1UVBUaAtqnZqeVkFfiDY111j3a2jPLJ442ajmUxJO86NPrh2nU+dlzvy5mLqplt8VIN
aqf4okGA/jL5LtPY6qNH78DVmJqcG0imJ31JNAbimJq8x3TlicMeQXzYGjHGY3IywK9S2wxJ6tpZ
lfI4V/+yn2a4v9qu9h9x1wvn6DcqrE/TkCfGvpCd9RFOvv5GA8dscr4ENrcNGhkQyB4HjwLsgYbG
ZNfkq6U7Jlh3547BnAPa+HKBA9levAg73Ty8rwUymP4dXVEcX3TIgPSFePsYt5Hc5COa3m5Om/ax
+HKrAymtX33WVywPeVsau9hoc+vgZun8qEWM879saqt9HpQJgLSlk3zAqk4PywbUFAgQ4l92sPUl
swjS2QY+0jxIRb3HJdokO0uLvjnba54AAz3RAjI5nC2ripUlKslr2ydEQCQ3qoKL7ilLcgrZHEYJ
4CwF4YdUgXHFk13Ci8EXXdFhoAgj8/VNwEw0dPvwAPoKc0rlBPFuLYlWOxR/hQgUCHf+SSZW9Dcg
K8Nvkyic8mlasBFFjOWD5w723ne1ZkhwZ01c92o9lZHD2YUXOs2ogBhXFtpPvtUqR+2nV/dlcDoK
OzNMbJBFZBqEx6pw6itQnGDaJrkN128ANimenDEesl/KEfxVs5on/8wW6WAAQGarLqHp9oxFfE61
WKTGKtLzgp1bVKE1PMfSnj9WK2h6kZL79RZcONhIZp42zqIZkubGSsNln5fjeHH6On30ADh5e0ME
5DBcFO5077USpz5i20xdHNdaXskMvoCCbPttzj3JNDa39RMR00SzZeVLfZKhXRDnXqq8vvDNdeKb
MUNJ26FoLo9wpOB3dvgGURtl6oMslANYr8IjCbhbPGrWcSYZ+neIzi0jLp7WHaoMnWOGC+AimlmG
PszBJRzcpGP4ijFxfvPrOAueW9sT+E/9gUtnGxeHlnvkQ1cq2RMWdMCE4d8Mf3AyGa1DjOxkbSdT
4XaedR9fhI9+dCQ+SO2IRYBZYNzxqw/fKcOHxvIJWgkzTKdty1SUumB/eiPn0qrN3JfpzigyUu4D
oy1IEYHxTFmBfW+QQaKmwyX9UARVlW4bB2EBLhE4WGzXmYjAkPVHLuhhSwjdRtr3yN/Kg0zyST+U
2IKbK3Wv43KVNCFhwm8JoTOHyfCV26LP7vx5rMuD0fn4p3HhZQUZTAeLON0W7mqrbbXaeHk93xfg
mO4MstXdBiizU56YqYTsFqYoxo098UGK0rFfuNY3ttMcsBYxeFDe1I3I+3N8l+amvJGkF5J7NWc0
RTbMpQ+SB/LKYprchR0MYkJbS3rEH566G0lIzG2WE41O04KGwaYGgkrVP9qgmFpwIqrDXSWJBHhD
1jzniQP6BYZMfgpH7d1mdLLfZYM9yKMqLbD4RAEXeQC+FTwq3fYkC1jvS8e8salmua1M2Q4vYW4T
G7UZPqV7FTT6W0Ha8R4VXDsbmShxr8kFEP5OyXQeRpd4RtQJopYH8MDwlmxjBuJKMTTzu8yb9S2b
LKehovDBd5mpAqXVdTODgZHwenhwi0n20UBtZoqjtvzllWwfUYk5sD6AKmgMGmCCJDtJjB3yQslD
n56BNMz8RzVsx6CgHd4sjeC2s+bpEaUpk5cgkEW6HwflqL1bUAF2bgCkHRoy0yloLEvKK+Z/eoVk
LYP4AkO87E89Zl0OC67b/NKTSYNzbszTUcsxHKLF6rwr2/gY7jporW9tQYYkmvulN/iQW4t5O6gs
/q0DzFkXnTVTEPWdRZBVSG12+4JmrZHlwhp/A7mmTxFfcYkpl8wGIE3NqXYzpxaTRyZl9MG4sgS0
L8bf9dChOfV6+FC+d5e2lnFpdCB3RDWCV2RZspfWi3KdXejh9MSXu/Yi6zLqQ+7/yM4lUE51HhnX
HbE/A63uOsYMAhHRpLpCsE+aBjwAhgttfrOUffAW8BXejNxtP+00jM/FmNandmzcI4KSOhO7wqXX
je2GmIN169SFIjxRUas0dPE3IyyLnwnmA5IZiJ0X2KYgwX1C8FQCltYvlVYdWDS8BwRt2b5h3Oxt
fJuv6Nfmt9xrH0cZ2MxrC8aV1dqhMFrD4xL2t5xSgbm15U3sOK/NqtuW1fqNM1oGtIXqI62h8+Vz
Qr0Pfi7YOvTXMQE4d/1gHnVC8+Ys8OaW+BCPKazNi6+sfGcIg2BaSPk8HJ7ytgyqO85GTaT6XO5d
M3ikb41jQc8yJ5KMkEl47RAFoEYUZ8+qD0WatPt57jzap+ojsbYj44iLqyFpaHf8ETgUasARUTjI
waq4iuXerSAqEk4Nr8yQ9J7ByXBkefjUYVMcUIde+ySMcObHR9MPceZDrRGk+SZraO6KuK921pSe
+Zn4PPey/Ujs4gfIUZPpHJU7xZxeAo+ZVNrv+7B64NSMxd4wH2I5cJQyKD4jr5lthMu2lVr5mcGg
ZnDNYD5Z+UCU0e0UD2IL+EacYwI7ENfye8jWnJlUY1x5B2MCj1b+mC5k1Jj4esRrjBG0Vm4TKc7k
7ZSmbmSQ1tkKKuJ30MqPy5LXDyEzunQtnW4vbpqYH1Ujw+NSt/anvXT5GxPw4Fp66i3vaiyprWVd
Jr4c+zCsizOJbUIARhMNjFBfptxnmjAilxjD8DY4TfKNie9TImbzkfTHdmLEe9BuGCXWuhBbzTVV
BjzHZQNCNXImZ5M3a5w8TH6POYQJaR+6zhmySLdLe1D5SDFlcuhz37w11fgeU1aVBRYMQrLjABPe
mmC8ky4einY6xZhBUYvC4hqavwLGJD3A3U1lpMfWIlgoBftc6Idn7OTF1nerW9rqzE0fWC8cZMji
lyMfvrqaxA9F6CXHYrxboS5eG7cHUVPRo2uCziqHR6H5lM/q4jSCQjgbi7lTVs6jW1XNhabRh3nx
Hxnx60O12OKWnElAZI2xyShmfx8E3YWPqH4WsrjBE4OpPYZpnBlYzPJr7bjVLixaJpgmbbtMCOZT
Dy7iBBTJ2TnD2hgy7LUa5kgu4x42PNz5tOgQfMpkPLshaTnXfTTs+VBkQ33soUZeTAfdcMZp/SMY
h+Q5caTgGBmWPyjNsm9TfyrJDM++e5umGhBeK1PmUoI2KwTxnRFP1hYD7YInB5RkQADlYCyz8wuZ
MPteZRytGGAEN+QuYup4zILan/F7CUxu14Zte8aQAS2c+iTOTPqhJfl3HtMFUp4RHGnL8n/CF8GT
K5EFWr/xd/Xgqz2T2bPbAbJfnJKfR9q7kOuSe89V9xLi2GdD5/Pb0ppPcze6z9phryMTIuiuhxed
p+JZ+lbyOORjzBJGSzuWhjKKTTURc8maaC7i73hPLx2tWfu5yn0PZXOkME8wGUSaU+JnYov4urB6
X5yg4jrWwk3BL5FdKy2zPVL/YeSN2ZojAY8mdaiNETrCP9zhZDckOzJTdLzO1h2WJ9b5hqghCbT4
kIUFYzTtZszPLAdj87zUZ2tmtM73whje/DBRD3lCNENkOidqTc+3S63rxZ3zbq+mHB6RkUXePBnP
Md/mgrtM7b37/vQQAol8w7hAid6m1vQi3o4p5nHA8nUKer3TJ0uY54buVk7nkEun0DS3jEi8F+oo
revgG/m28VV9TbF9VdvaD2CzOEm1t2YCTl0gYF7C7Xmu8/IGTJmzxWhQbykPcHE9cBRYlrh4lFrU
Z1GJCLdywHQOIYMCWQjIjjOIY2XO8Do87geVEdPGmDKZ7Cb12WvODjbTtR1ZLvL6qRqJqTEQKbqs
v9KP+AH8ivbAxjz5yj3WpnNY2nw/lVwTN+2w1tSFS3vOvMZeC7GAak5QJyKz7qoJecFBhx4H3FZP
KTboHjhOiwp/j1U5cPqTwaCdYfhkYoZ4zAA6hqTdMSO484HLmpz7yEqkMHampPCx2vQYszuDk6EH
m1bFTJrwM2MoA4K1xBln591Y2gDngnFuu3didHoQsMRKz00wlKtU7FxjEW2wNx0kRXbyviG7sKdo
CG3/wxqtJLx3++6bAv897DKbuj5mvgs/FVxH09R4ONHApWYuZ3EQJV1MrSmXpqwZ/B/M4+xKvhUa
Mg5FR63fC3WiSVwGnI4yWWfVvhU4pKfDsngWNgpq20D+bDrN0GFB6+6TrDwz+uudXEcVlLWlxUGk
Jjp206+xds7wU+wbq2xeEwqLoYVC3aAxko7OoJTBnumVFXVjTC8g7c3bNpYH2mY/2HFxquPNeJJd
DkiiwYO7czODsKM7jSjwcAW8sPlsqJch8MRr2vvdN8YZO4CozWaE0ym1cc7J5OzyFbbmdsxkhiV3
IbGRputYA+DsmM5PDDHUHkx8NDvGwTg5iNZLpywJbVoDPFbtAHiDwv6j8vrqzFdRUpXA5D8DlX8d
V66GpRnbEv8QW0jLATlbc+3k9Az4XEpcJLVm+Ls6k+8ThtXtVLKPKKEeMt07PJ2e4r5gyZtlGysJ
S62fXLGL246LE1G0/C6kz/qnZVCKp2IyYZ3rN91OdoZgqD9hVohM2+LzmuBVKSMDDXOBB0/hLBNf
SGTQqnxSmEiQHCSssMV4krLJehlBkoiuEuclzbBIRfhF0rPNWxsxiUs28IqB7vlj+c1kCrXJUjnd
dP0oonKZbyewUSel5e+uEhuKJzHqyAF2HC4hhg+7FPrGyaEvdoc7NcXD1CwP7jLGx6aXyV0dS/XN
SM2tIUv4y+WS3hYWV44NZ9VPuLMJ5Uij3d9INVhQEIzHLMMXY1jgWHuWof1YpteRHMJeQmCXllmf
S7KFh3DgXLuhz8qPMu0hbhnN6D9yz/UY4BnONoEY+dQ5k3hjXs99V5TOqR/Eyt9b44PkDc99Zr+0
TkgHpWZChzD7TVTLdfbwNa0DGnkw8+7BGUk3eQSYbsxl+GRiU2+JYzYn5bvdjhlTf3Ld+ZjX1vTQ
jEmwzfiq38GeEKesCG3u4+2M+bBpuGj7jmOQG9axjkZUjXvSjoAKGedADBUYBnDjdkdjrflMXZO2
VmwTTAn9+JmDYn4SgBWSrW00991gPwI6H3alVVQPwK59wGHxdC4J9WEebDJAtqKiTS8R1R6acALR
gbFj8GXdMYwhSdA8U/8K9QYWMv6O+Gy3bnAo3XCcdy5O6cMY6+wmKXpjVyW599RSI0qUss95fqDy
6KlvRoDKcvhpen77fSn4K/T/EUKlvxknkTcW18bwvftKcxiW4dA9YQiVm5EI2JaaiWKPxGHJDeuB
FUG4hAWaEp3PV7R2ZXe7VnR7GSr1rk1KcUfk2yORWG4GRkW1zhQDqOJ++CvnfnGhOaiOtOmlB2Vy
/3At+HBaxSXNlwuLfzHrF67rqzsq/dMrBToQ45QFTsA8Yi/BUEU0lTEp8vIu9tv+duZ+fRPy+J8R
Nqadx/X+VQlkStCk03ePYoRkU2hYkgaMFRJ/E3thCtHRUOl0pNTsNIwWnGKsJfE2xID1fTYJh5Z8
j3d9Sb4UGpJ76Keug99TgRIiRADDkpuvU2TWL3uRn0kfVEf049qL4C4OTxhuHmdKxbZqKeZonn1N
y/bigEujUiUXHCXqcWUvzwnoawAJee7+YAQBLn4BG0kBgbuH/6Y5xbEDB3T1HEBy2TdVTytfPAVB
BKUD285C5kbi/99XuDXvpsQhhBaU1gHVLvxOM1x260vvN9nO+h44R3nwhcUxJJ2yjxZbz552eXk7
lPAvc7Nfdn7dUulEFdjRZmb0MMbqB605BzhLmBU503lBcgYUOW9M5v9RXMsTn6360evL+qS/HHgW
8SS80COmU+48dKZ67Qp1DVT3qIyJXFTnQ4jPqFTtiwo71KJ+VracTmEVpDcIpiBb2tQ5Mb9v700d
F9ulC2EqpZ1f7GlkIE4M8pxkLKfAsfDBDgZaOu8UCBgHCmGSdNM0TkO1B0btX+hQy0dBqeFZ+gOV
jTUxfGvGY9ynvd5RYmrcEZEYTmRhi1sT7apig1fpMxpAvbeZPWyXtIVrJvUN7SHVBdERv2jlHrEf
Bog/YAwwa2+DMYXcZ8wn1fXTfR5n6bGe4+Ql+DI/yiag5aalYnLYTEQLHjBvrdBl6CeI+0N2mLr+
VLGOdpP9NI4+uMpcftMJBZ6QxNXPEUDZrE19LHR3kHXNVML1HvBM8olOvaVztro0+2tKEve9swk+
YIijPnKLUbMv9sIHVstfN1+RD/Bvzl9eTg4h7RHVH1qJGQNZMkj8b2fO6tYFw6lzJmRcJyfvyxVa
hGO0YLTBXAMqnYPF/Ka9kD3LXBP4oQfWGFb0rtTTy5DTy6ymGxSQfssgUiRQH9ubxvHKHREuXCi9
x0GYqnH0yC9nako7ZLL3wxQXrOVzwbE7a9uvDbCLbb7bSUa/Yqj837NT9ezFzURzy1TfYrm2n2Ps
s2eI4NydcgcK09gZ3kNMhS+EBeDbHTIbALmh4QjHWWBbVoMko8sX02vT1cCcz0/cj1s+Nov10HiT
2vU+ddjbrImdA66ZkgfpqvzRNaagjJJsDK9a5eoIXgoDTjgy5JosJNLSdJv7ySibF4v9bWOTal+N
2JJDuk6dXdUPyU5ZhI4wIKbPiC+aqgSsdqPhEOyeuYD1eB1fYviQV0ZM4Xkubftxrk3vcZWLALOW
3pnAbneev3zFEFf0kSLrkGRJ6D4M7GrPDc8bcLrMiyPH1TYKW4Bi5ZhPj3Zov/aiLn6S3sGsPH4Z
l61gfVkqOVuvy5erOc0wi2x4RFxWlDe/KlpnX6wCUJQ1tFbPoVFWH7MAL7UMQcDng8tpgHsd6a13
jtywYfIkTeaetZMYN1Zbgvq13OGmyJ34BRSkBgUMWgDLt8/FKS+GZ6X95hDmfY7l0OH7gx4Dl2nE
kFkY1Axs5j9d20T+5+QN98u1aYKtYcy4seovdzdWJgSmTcr2xFNvHLdViJ2NXg7Zlzvc/HKKV0iB
8VZyUf7Uk+JyA68vR3gLzEBdJjNwhz3E82LedIttWBfauIZNrjssluGXD50Jm6ix0tOautOWbJ8Q
4UG0hhq7Ko7/fSIdP9+Lxi+hpXf1q9MSl9iw/65AVKez1+73d4Zx/hCJoHH24STtW5Rajv84a9DX
v4zx3eqRH2nhky6DGBsTcW5BlTH94ZxwplFxA69OtZP6HZDfNR/xzKLpdtXyLAv4IiDOEdZtHHWj
ax7CpnsazExR90sgYU5vc/zt7RA+0oqwo/MC4+dSP2dyhfy+LeTBrmrsjgEJCm8T8wmP1OReWBu3
uDyLsyLR7U2UMNDC8bhOfg8BYiiyXn4G/CA2SRnfzDnzaJF43Hn1hSe88fCRRYJslLS7eZ+bcwMU
ZlRb3fTbQKyjncaF5wANENrMdooxh6v0NqFsXk8Ly6SenOOg7cdpYhjWSZFyu17otpZiI/r8Z4Vs
FRWCrSLzHPIEzCNRKo5g+3ZJlV6ModV7TLD8d/4XtmjcDJdP9tpxYViHLCUONxrdGnCJx51DWOrJ
5xa4yykpMw2i00FYb0O+I9FQYHwd21sg9rfD2pbHF/IzrOv7hZvEltRJ/oBJaisHfbK9/FoOXhDN
WYdsnm67dipAQJr+fTIGF6vUMOTsFkNV+e4EwZ03Qy8axG1cVl0EufPTybEyaGpvHmlJSB6q2by2
1fRRJnLctqykoFfBfTj+oWr1susAYkU0DqdnSGzVbkEj28Q1N148/Bm4CDIn3NyxEpUpncSTpq4u
TOFmdtQb9fXYRk7clXsajiKAnDdI1RkWisT5WDx0d9BVRZ0/VA7qC1heXhEm1JuMAz18cJNG+4Z0
dFX1L7w+R7oesHY6L06YtjAN3M6/SJaQAye+mD2F0RMs2+wajHJ84YsQbkKrJmLUD3xCF1LKZOgF
4fewo98ZpvvEVxGcEl/l2bnj/mpJNGfq+1hr1+ALSW1CMH5hmbcuBxsEXyvERNnk+CvoN+SaF78Z
bQXDDn1iw9D7FVCf87muX1ttVsVHzPiFTsGWGAdPnXMYFD2M0NeYqdiErIgwdZLuyMVu7Gzh3vnl
3HB8k1n6RJIqnDncaVERYgpZvM5ArbLkhgFRVm0TbzA/Nevp5v/8IxmdEhMqf9p2TUui16n2x//s
TbH/mrTDEUMvG4qih+5JlJbw818dMSTrqFE00+ToqDB9KN1SPY5Wx+XJ5DoxRbQNmj5w7oFXXM6I
vRS+MFXZViqMf9a6wR7u1K6xjY2SKrTJRcJ9xLZI9QyWDLzw5EhNatedYaJXBqclAJKwBskcp1N3
44iaf2R20ZW0M+AXgVpk7ejCwq379TT/16r2bxiqBAau/96sdtcr2Qx/u+j6rU8z+bf/+///b/a3
U1++1b/+uULr7//cnzY2yxWrJY2wIgNSF9MW0es/bWw4uP4AFWQ6NrEkHwcnYcp/t7G5f3DSgqHE
B5g5sC34xP09lO06fwj+EaxsDnFfOgHtf8XGRmLxL64qAuEhDV/Mbxn1+L5NffBfP7tdEwj2XA67
FFxizjDcKzYPYye8/L1herpL8WREle7ad45d4Z5GGJqZC1dchd22b2u9xE519bLPgtK7neEnMIzB
60rVj7gSBV/btZfvyGL2TsLc2mupNKlDGURw5NcCCScDoObQlGPGLvv92NCpPmGv4rJ4WOzGjZIe
4b9fxH60ijfHr+cTUHp+y8K/Vg05YG0Bq6JRbhehs5bHykcqR2zqo5FB76YYaCYwWkz7wLlh8jbp
pQFPHdFStvdnArAh1LiubwYY7dzTgsKTJ1Bh79bsPAR1dZPJ/Fe1ZO9YyZ3N+gdhbH4H0wmpglqe
oFl+glgmaIKPRNNMZZhou4zus4MgwbOhJJs2hBmbfKMQy722ZU/0DbYK2Mg+pnT2ueLTDuKzy6X3
7CtjOWZe8Z7O+Ir7tHlK/IHOj57gTYZpIBuQvGvgCFvd5+++Kwf4QHN2CFIefyvN/LlrrfKUVVl6
F6iFYY4i/HuJPTUfxDzY2/WUXDvk/DCuu2xJfnBYfWgb6cbWzdSKW6w782EW033bvZqK38al8rWE
F4arNwggk/EqrH/UiPKV6+VTPScX6Dct1Tf8sAfFlCU75+IzGB9WZjVRYJnDtragms/FCEEj9VFG
XESVVDzrOvtlCJN9SJavHaanPQv9RHuozHjvJ9PjRMKEoOHQuBvwr2/7mPzslJnyavL22GEif0xm
yo4soT3KIv+MaQ8q5vUx6vI1DEFrhgls9cpE/Fl4PyAWcfCv+/a1zUPv2Fhw57vFsW6wj0GWD+jy
ndePzuT015CBM7SoQd9MsdY3vkhcEPBLbYE88yv7sUzK9t1CenrIFv2DC/bBznRARaxzbLrsvcWi
yqGteUqFovJoql/7WD7FLtczaNtPPY827/ofZG/urZ447DJO6b6XRrFDaH73dfFrRrqJXLckrMag
ggRGP1FfhRboUnC3CdOk2lYpKHoOxMRLh42d8nxVXfyyG2gpvvXgwZKCOdcUewrTcyrwcNL38/9j
70x248i2LPsrhZpbwPpmUBPvzRvSSTrbiYGkKOv79toof6N+r76klilCIdGfKFY8IIGsQgEJvIwI
yRtzs3vPPWfvtePwgpTZetIpJhPW37hryWTZR/AjoQzHEvNlkRzVytg0g+QvgA3eVILnTDjBV0Mo
Vx2io1nfJtx2YfbVKKj/kwC9kK6iiMJjmFH764JRkxTO64g5sZOChQkDTjkFykASKzdJxKWlh45Y
PCBhEF4MIHqPlubeHI1m1XkGthN/PPQG98xg8HvKoaWt4NNAWNYbZV8M4XAZqozMxhqXiAPNZV7A
IAUbj9ALhYgxhw9soO/jBQytxHcCug0VI0qpLCgfOIQU81aYk/bfgxGbg6knl+KV7ky59aTwq2fr
a46oSDYtuvV6SI3dlcbRYlnUsDu7JqGDi6SGcez4XICWxBOIQ7wjnlewsdJ4x5VkIOHIhySS9U1u
x/Ki04WgXaCSPVYHX7qwPwxp/BURencHRpA5FpNz2u+ePUPw46NwCFLC5ppsTRjM4FoJdCVNrR5i
23+pVPnZljv62FoZ0pXNhm3ptfFK4eGe6XHNwqeTXGIL2BO20bHSgvBZgv7FsGTT9iqEUW5BwdLR
0LLicoLXbezBKx/aPKBPQG7zPu2y6qXIgbJ3YYnKt2sP3+4bA1nI9LCh8LN5pEhExhoWV2IjK9xk
A+vRRrKB7+hh6KwNvT38Z5UhH3Ji/gtmdZJoprD1flyC3BTVMyTEv8qN+ud646+/+1e9oZh/6JZm
y7JpfKNz/A2BURTlD0cxVHPiZkz5mz8gMPwXHZgCf0lWbLrlBtyGv+oN8w/YHjSoyEqUAR+RVvhP
6o0zWoo0Kfp1iB3aGRiiCnqto0i1XK3a1kaG089cpMRLZIqyJsdxrhc55tjLFmXIT1fpF5r597X5
jzekuPqZN0M8D/ZYXCruKGuTUn6tIlKa2WN4R2vm5ffvcQYk+fEmU3H1kyBf9pU+oLch3Li97kd9
oWfNojfMhe+z4w8vHj2RLlR3lTbigaEJzYase+Yn31DB0/CTF+HHu0///qd3JwVHEaEOUlEmwY8c
uwVzDFC44wwMNMXFUQZpyBeeka4xl4Z0n6WbT773VBz+cEH8eOezopGkxtDJSokJL8ukna+bKnQN
mru+L3at3B17zp9WbOI5K+ksRX8eRN6hhX62QXx4E505D2ICa0rDLnOw4Evnsr1ILpv7gEHQHcCi
4JM3ec8Y+furqZMH46eLKgEzJhkG3FzWaQSCOhSK/VpUl5BoF4DHFwFD+U+u4vsS/MdbTR/hp7cK
RU/AQD8Mbm/aa2RKHO477N+Y+/zwCHNzRi9lzTLMseRkaPT/0mr5yVt/8AOqZydWE4tgMCo9gblM
KTrIPdjHjcrfwLIgiYATfs0V1XdIExYBZ+nfv+t7G8uP7zs9qj99X9sBpEqaLXHNqswQ01kQ17iW
On3t8Mjog7f2RnVCX65//3bTOvqru1Q9W3MQsAu7bGzbLR6Km/CNwBuEqglalvvq4CE5/vS+/OiN
ztYa/LNEqsVa6ToSAnXtBJZ/pgkSULl9RlY0n1AaGs5KpN3Kny5wivbBEqeerT5GT8XUexUjVSYM
8/BOecgOeXAIbiAnr4Jj5qrbHtA6RGOaaK+euYWqeZEdunpDVJU3e/WinRIAL9jSIr6AMlLfRfQC
n7u9NMOzDZ5ZO5TP+QWE2napLeJluTaMg7TkYEL8/EV+FUVuc7AL5T4pk/lwLy272as9K9VFRBRs
vWm0ba3PMfLPwsfmuruu7QN5p/N8b9O5XNdutBQbw5V2nnCH1bDQCfdciXW1zZd45PWFcLMNEyCv
fg0O1UVNaNq22ZAoe23yign5psMpvZZW7WV5LC1cIFe69xLda3t/bXfrcuPv8g2RL6iBl1H5JbmC
3SITJfSiT8CaC2nbhwtyfdZYJKJdu6n/zZWR0/m7e1zpAYgnEklqVH4wdqZmcLixGg9hRBcdreng
6WnYgVUInvYilMUnz9Y38tAvlmT1bEmW0F6ge5VVF8EPbm605YCEKppAnvoUMAHMwUzX1VOoKDjZ
x3XXFMc0VNfCM5BYfPaEWx89CecrtDmweKqd59o66rh8JoNdARK26OlU1wiQULKgv0juk17eITrU
lqgUt1Cn5xJVvKGTBV0XCg1zYFgDEOtBB4BLYR0ymiYUSqIQ7hy3DIlIDReVT7uVyrjbIikkTlkP
l2VYLdgT20WpJpeSBHGol2RS0zgxpH1LdnCPFqaGKgQzPkr8e0uE3GziNvIVF4oiBgaC6uddKx5p
6l7WA0LqSeOR+DqpXsZBMFZGDFCuiBgAK4q/AHy7ZaUXQZehOkgXnLtvIERsfKXG8aykCFzjkuBl
HaZoaFxAk0CkQo+3ePHtJ+DGnyx0H2wkE/fv54U10jUn0cvCI5IP/tyD4/gvtiQvhrA9WgVXcFw2
ZnEt7IONU3DisrMOf7KJfbCmK2d7GDBJuTNiYlIUr3wJNKCktrYINUoAAL2hb+1ybsWm0j5b0z/6
qmcbl17ZQ2jKqeeW2ZqvZkzteG7yaddk6HwddHTWw+ughLEb+UxXrU++50e1h3K2eRG2o6aDL3ku
Skayb2CVFzYSMW0RFIw3IhS/464zkCNf/5s/6tnupWtpV2tGFW0RpzvOFnj6LTqJzfSjTh4nxgNd
lRxhUxxzU92N/tZxf//OH1RAytluJuBpxDUxs9vOdnZo0BZy2O1qB16EKXYF/zyVQb9/qw+v6tkW
Bi+U0L4kVN1cyMfAk7e2cdIBZrV+fcuMisoIvwBZ3SqH0k/eclqJf7FQfqumf6pCBiKlM01zFLfz
mp0UjkQCXduMFFKyz0D17EJWQ09Yl986AHyUWBDo9vv3BgT2wZufrdI6eGKNOKMBB94u7p2NlwAK
ZHOI8oY4nsHxQArQXkxYouK42WdBvEsT5xLiF0ZLgoaH3Zj0blJ6j4WW7zXAJQBnNAdDnEaqdbNR
STWtV7G2LeFo5QCIWIrWcbWS+PWUFRBM0CXdTKgbwZFEpTKwSUwYGJWzaAX8sqRvlQNDcvTXbNxg
c4mDvNbGXV+86MmxoEgM1l23rhw3I9VT3gzWZqw21rCSwQHQeoUJvjYp6KCtC28n4gdNvejTnac/
GPp1q56c4b7Qv0K3TrMbpVvH2rqzvnYN/gO3q10ZybOyho0jp2sSD/nQdbCqwAV0G6nbBL4LotoI
NpCNaJHBHJkVHs09qVD3nS04iBDJAdFI2kSaRnx0e2LIhNgV5Dc5AYof75yidFHQbExCr+iozLWw
W0HXckkaD7ryYhCxSw7yjVk161a4sjxe6PY99uAup6clxAZe37zmcW8KfRcReRWAUQjs4YsCNB+O
942TAKqqNfurlCnXorZv9eZCySsXo+sJ4Q4i9PSVCdHOCodrhaEqXSBX1OYySCoS4shQRSGhOEQI
ifq1l+yVQ5WT1tWiiLLnUYZBY4fBVUgGnBgFa45+m4K2GEmzCCMuBu7ahOaOjP8oPkWl5QpIyMkb
kroZ5JdZDePY+xr6G7ggCdiXjrCNSusPwZSEZqDZI3llmWSYIntzU/oc6gZnPmB6RgFGBKzqQpRa
Yu4+CqwYNg2mriDyhB4+yh70oDu7sK+UoNpkoIYRvS6cErEvccI+202gbmAL3iRDdhl13QJVAuWJ
7OJlxTG0hkc3XZpLzpQkON5rsaAbyqyNnAjGBNNYIu1fiyyf+5m8Qo3sWnrrJkV9MBN5KSKo68QJ
XIjQftPV4aYtSB7s57SqqlkOjHpupeahExtVJsnWZ7A76OS1mTdEw77YI8nXEw5fVjdoI1cCoDxy
KFMcyxg1bGlcdWDRgCMCLjfdXm7XBv0KLVU2EpHJpOLNPcvemMGRQTFyN2OHwgpdHSnc6iMkEZ7f
4SrwdX9Gue1FsMX0OHzWnRpdLB0BVM6a/MDKOosta56FR6bGn+2THy00Z4WYgnKC/l/buqVwx3qA
BdstEkjQYQBRajpufiWsA50sJZU5blFs/X6F0z+oB+SzUsTyklG3aq1zbS0l8tc7+A0POHGXeSRf
aIgb0ppOcd3M2uKiZp6dpzeMqBc+BZ9s3pSCWwvxJkbQRZGYc7lAR9+AJycXp0vLeT7JGakgFbQ9
MOoSmG2xFc/07FRnj7JMtfMl7FX0FWDfFJJRJbhFtrRGUzYnIWAxtPWyBfjdO1d+dyyy69hCy4aQ
3zql5Db8/hKcTYX/PubKZyXRGJABQmpQTJAeoKNs5yXbRD1l8iM7DDqJiETIFiUWzFwfvpU41o6B
tLMFbSjNZHHVklSbzQfAXBkpKUUTLhxV21O5XaSlubwKYv+Tzdf54Pwon9dSih6MsA8rNxWaG7AJ
W8SRy36/zqqHRr+WnYtqxNED9SpWEZEoe8Zfbpw1e2KNyfMiUzAkp7o4huoB+UHPTUZ+kFxuy4LL
HFTzJJ63LfbO5EFruN2wiBeEwHjrGtF3XFoLQkrmNfQmPyY328tQ2hFq1REEbsizHMFDJi1r/IKM
IhGYY7nOT6kPLoZQZq2eydprkn6djgBo/cl6DpaEOpMdwaBd4MDXURFWMuw4RhLNs9Q/kdQy79V9
YRhIgcVVowlsEfJMra7ihghYF+SXDnXTHAmKq7kLpWGORGKf3w9Fs8qJd7cdZg9EtZc9RouoXmW8
fKUahOwmCF4IvG8es0aepdYJAuBMH14sFt12rD65rYzpV/lF3SKfFaBAUn0trhXOzbg2lTWxKTL2
P/MoMH0iOGYC6RrNTRvd+egjy+GxDK6ImZ37PUdps12OrT1PmvqEb2llJ7uI8UIczisiDThkoSIS
N0aJVAHvqI9zVMOB3cbTzAmomeOtofpfgkvbR3h8WPpwMaluangYGLoF880FsvT5N/Qnzp0MI3vZ
jRt8RnNCqWdjkm4JftogK1xEKfsqtNuxzJdRiFM/85EoWWiIx09WIOuDE8I5JkT3gALajNpcI3n0
sI/izj6wee9k6G+632yYXhGo7Vyprf6lkMJTK68DSwa6ap1iP7nQIJt1ZnmlVK7ObR4J6XI0cyak
8W0d6PcqYdOm3yxbZL+STo454Ecjmw7Rnc+Z5NEkl6f3hx25dhtNJSkleQbfOXfYS0cCSQchre0I
Mw53o8C2LCUlsaam62OhD8pqXrbtRhFPev5N7TfrBtBczXAorNYVYYHk1VunKYYZ/reUia6pzLUc
tIvoruyjpTmdmPMbLyIqqoKLMCFFwyUS0XWMJGqobE7+ny0e3849v7odz04JOTYu0ABRsEWxv7Cd
ijq9vsIbTNOy24nmcpD414m9RoG9KGvnFj7LjJqLnJHmWAoHA9BnTYdvM4RffZSzQ8QowKbRApBc
m0wmFi9tJ4vLWuQK7UzmffHYvuBS2SdWf6L8drXxpnH92N4ZOab+KSy4bK4IfcQhSiwnKcHiXiS3
I74yMqVZ59IXoIUubf2t6swmFZZr2M31mOfRVisZ2jmb3nCb+OL328dHMwV52tF/Op9YhW5YTZ+Y
bokgwhPBg0ZHq4A+paDrIkTX3GWNf8cMcpcPO1OTAAC15ScPz4dvfnY+QfWuhHbVMaahIQwpZlFm
9i4vnOdUb3dBqc4y0e0Qg+KgaI7kMO8qflboyp+9/1Se/OqnPCtbkgztiVr5lhul1mVVeDsN4zFz
zSPppsc8p1s59a56A+1fdPf7C/7rigVBzvvrXcV4KxG8GTBUHKgV2sK2j9O5fuqcJJQmfQCMzPj3
fl0CF96/mxwSPjXJcVyMK7cmazM0ulVhfMGJvjPsUxoWixxEnh5URzJ1drAKdwbnoN9/1V+f7GGF
vn/zrswUxB4qsMKellxqrkfABSZGJr5mHXtrtfy09z4tA//6QyIxev9WajeKYGw4J5biUukhBtvp
rcx3nK4s8ZXr6mtNttagRGyVtbYA4sM+QGkaaZ/dSr9uRWrOWf+EKMWKdHfS+4hWW6cqQeVCmxPO
ujK5niXXuGkUPBU2AZDZKuZj/f4afzB1gIT//psTiqtUvS5sdyJ1xNbD9OyW3h3mxslKsFO49GYm
LYYiPhKL9Fm9/9FPe7YGOiG5GxOnwx1aOIL0Aevsbhr+zyL6b5JhzUwF1QUlpwO82d8STHk1+A9Y
S57w+B59+tFahdbK+2y49dFTdbaKJSDQW6PlbF0k6jO0zCXRg7tQNtaxB6wslXfIeXaKZ3z2/X+9
cNC+eX/VSyyGKPgKxyUe6cVm9Jia1bbsv61XthYsMXsu8vw+5DD8b/7OZ0tVbfi+Idnc4QZPTqiD
9ka1q/UPnm9DVq2PvaBZXDyU1ho587+3VtlnaxVEemPop4TklGWYgL1dxLSs5QmelkU7s3Yyw0qF
XfeT7/jBVbXPVqvWUOHWxLrkAh7YTQtGznNK0hS7t9iplTzzdOTc5A8ahvfne/4jtekpT/m/36b8
/N+k8UAcjMyT3+xjlcdfQtObIIzz5jlDaPr3//uvOtO/X++H0tRREXAoKslSYPBZc78rTdGgAkzE
/GgRhqNP4TvflabaH6iXEX+iDjH+RWlKzSOjbtZNBBsGaMazvJ/f5f+c9zwpBpGr6rweCTST/1qz
3j+i2MxhembheIvq/14X6rYi8ziqFM5xSbqIDG0H3HfF6+zU2LNw/OVv6KVuPDu/I63voEx6sqim
10fK+Bhce2O38puCkOp+bSThXZyP5qT3xwjiRRvUrAOiy0lFmfs0/cSNqOIrp8/umGm7gOye7NzY
ASA+CcRvnGckgQBUW8A3rhH95W9dDCE6gk2GE885AR+9SSUgGaa06XwknjnsccSV5lfW88u20fYD
ZlJbsU65JZ1QA19CzkUfFW7KNtm0trSphvQx5RCc5RwHBi0HTqJ64ZwQ9LcKb+qsaBFaNT2TIj2r
aNyFmJpkZrM9eHOioMVTntFECob4UaKYnZEjXCyQWr3QC7kB0ljOKsUAVMpe2k+xGb6W39m9HPC6
9uW0w9aGAgNRba6lmgYpySV9at3VCtlshHvrS1p0K133NniWaGFW0G97vb/xY/rj0qhuHeF9VXsm
wRM3W+pIUSUDlfYgTUR6gm0JNU7mhGzwmeGZ07uuOSjDe17jRrtScTNB5cHQLco7/i6dbtvaCBOM
nsCNk9jIxoyGf23r1gVKVrxsIeclOyrLeWqXb8CMiBXEMzrvAuJrLR0GAORlptkVv8RYl3eEjd73
mrcUsnRJU3CXRJxRs7G8lnr51ciR1tmDXs4UVcEFWVfXAOJOstNeSEwbevFGT/cY+uFjpsQY3+rs
zccLRGNohUZUzDw7fRvTyl9gVMJhgxCXuU/UzdUE9lBRR85miMS9E2lYcIYnEhWJyLIuEktyZoYm
fW2Deg2HCbQi7a5a1AWyQSkk7dHZEGbngUPCH2N4KKCj8rpUpI3SyfddUt7FCicNi4BTubnyxvYg
1Oxaye1w3ufpHXkXN/CJ/YUkjTdhgmPVz7XFGDbJPBGRB9+D1GwzoNnaqcZDZ1fkGngAd2hrGoG+
d1QakF6dFYsyqt5ihV+Y8GfSYK46B6AdPD0LPxh6jG1bVm+dHW+gVS/tKD0o4fQTePbVoE+JHd2U
Fu0tJbszZhF9884q12ap7OFMAARovUuNM9mcZ+xRikDTg4EcDPFVVep1p0obGb22XKiANKJHr5Cf
egTnNl2atk+ukIGTQNJPOaOtc4JG8gqWgfa54RZN+u2j9RTMGUmicYAFEThxIXFx9F7Z607wImTj
pGjKTnQp2SG9vk3keIPP6rqOhxuM7huioDbC5q6Q9OAFMMe1rA5PoCC+dpzL+1Lbyqq6i8T4FOWm
Cy7mqc/St6FQd73Bqe+nRf74Zz38TtE0lUM/yuS/1kbDAGKDdcaBhfV+bUR7F5LWNIy32aQT9cri
IVLQrdsZ6PDCf+0HWi+WuRoh2vjQ0qK0W9CmX33yKd63TP78FAayZgfzAY1s66xoS1EjlWVVyXyK
tFhqPnT7IjY2ZScxLkn25G/eRAWEV8XfFcLb5hUabD/E25/+OZz7R5v/hzv7u5S/D//U9F5/hwGy
Uf313ovn5vndPyyzJmzoqr5V4voNVXjzfY+b/uT/6X/8b2/fXoWcjbf/8d9f85azBa/mE7D8s05T
NbjgH+/9d89N+MqeT7NS/Mtf+2uLn3L8bPKHMJToOkb0H1s8/4XGAEZSwzAtcxJ0fd/hUX2SBmhT
e5BapWgqm/93L8n0n2TV5s+zNWk2/+n7t//rpv3dDq+/rxIxjxgIRC1iBBVTs0zZ4sP93LkgVELl
Hoa347DvgFEJ9SuvefYYb1rNos42Ql5bPHuQMJzN5Sotrp3wUtV8UjjVhUHmt5QWq8ntJjmIj6pT
Vt5pxZ0hboP+llFcUB7bhg4ioTpszAPZSXNhX5n5q21d+MPe8q4N5ebb9f9Ht+H/YzWoJdsoefll
Pr4PD8/Js3jG4VSFyf/6j/9Zx9M/rSvx/OWZenTz/JKnz99tT/XPN+rfr/2jHqWwNFRqx2/+OM5k
3+tR4w84qFhsEGBgSbI4m3+/Wyd7k2yoxCQAnGDIxxr0/W7V/tBMmVck0ckxiLfW/8nd+v5gOvme
8FTjz+TeNx18T2fHN+HEVaJmckWiNro2vMapbi6KGs6mDK4Qc1CcFusoF59pdM5aa3++MbBFHjnc
W9+euXdPiekoatk0WnNbBGJZQZ1rdP0WeNVSSqiDZHykUo/fR4zdAblrh+cHfw7hXhUjLwPCHWmZ
Wbyo9XqrD+ZKDdKnaBTLgO5wpnbXUSUvEwBD5G64fVkc+/xFSY21SGHV+cYVDN1TXrwEiATMMt1D
3VzWqXkC2HhwoFJDEhiX8ZBjb6DhOA5rLTIfrQacsKE7J8zc1kwrSR7x+ugl0Iu1XCfETTDr18Nn
zTdat6vskw8B2K+KR1qUtyxiLlnBeITDLwHFDjTBK7MarjuzZabKeX0eVfZFn1hYocX19JI48cCA
8FFqqXfjyr4ETenNMtULVjqacYkOxUAklxTXq+ngO0zoIpo7DTbRJcObPdzZVwG4ys36bJNJ0RfY
a9EKG4i+tvriwfG8ZaGNT4OgJoVYF6BcIEpo7MjKQp2JtmfQsa9ZGgkcjY4fqqSNnlUxsj0MW/Qd
wFMxmE7qbUFfJ9PTvWLjlmPAqIdimYAq++nR+0Vl8K1N9XNlwK2mEqlrGqz73KvnoPmyLvEHK1J1
i7FsIQ/GLoC46ZQCrZsBxQKSmWb2lyqZZp3p7wInWepVNo8T6yKk+MOqcVM01qoUAzVhWD/4yXCX
AE1o8mIdAEtklLeIRgJDlW5hhPoGY9MVdq41SUuuoKsyS3M0o2Z5zL3hLoWbGQT87JG5R5r0QCAD
HQ8Ptc6wK6EhSj2mkOnXGbmL6Y8vsGWhDFVa8ELTDW5rSyLUIecE3TxJ6AUF6H6D5MlCJx8nxsRN
6uadlD71HdamluSIyX3TiuKRxKzt2MWY9o0NdIMrx0yPqWrto2S49LXhsijLG8f38JpLeN/1W7DX
G81Rb7vKX5HYNhdeeoRlsBwCULdqtQKNdej8V8wK0I/Tow/yk9PoPHFIglO4Q5RmpSWpS2Lilht0
Dztt+/vflWDks5Jv+mEVjcRYgzmQhqfz/W7ZxVWVZr1Z31ayc4I+fIow+TIxARRSPVQyjrteweNE
ymXRRNABmAVX+bXXrXMdOokxXEYCFEkZ7UMiPuXcXxVRDvdCPRQgi/qsIM5cOumiXYSJtS9GlC+a
CXWK+aakDLuqJMBnMNY6/sJ0yEC9dHPCB5d10dx7rIS1B0xJ09cZz1tkiV0YQx8w87WXAOghAkSr
ohcvAFc3kaFk8ljKrL+r7GhRtBqfCDVQmC7Nul3ETbPimLdmY1+pnDaFrK66tuN0mE6mBC59cWQ2
vxFGeyicbj6QXpLJ8dJiFcobmFHoPHytu0w1xlxMc1NroPM0cmCtV5HSH1JYUVkREAqvpPOyQu/a
gm/NHeqFO93sLr1+ygD9QrYC9kvOroM1k+3XitweTcUrWFXbti42SBGO0WSi5EjvFhorP8FWv//F
z2Ta3xZ+SiSsu2w3lPjncnTq99Q0wqK+5VoDMWFJ8Y21LyacW7Yp6ZM7vQE+wb/C5obUyllKEahO
4LnSwGXk5kAC84h9cOnoYTELknxT4IrloLeqdNJhTH1e9/GFnZKunrf3tY3+W9NuSy98nZ4SleeW
xsWqgqTuCcc1c/uicpxPDjJTiXe+Wml0mfAf4RXC6PP+pgYzXlpmPDa3QWQRGcR79mqLcR9M2AA7
7fdX9Ezr/OcVJTDSwChtUPxq54+QVGlS0bOV6nmzxee4smbWQqMnZPm7pjRuPavn/GfsKwxG5CTC
S8KhCJsv4ACbfaInnAzj77467a3pC9ukLxsyLbaz3qxmoD3Q+q6/7TmMj1HpSpASyFMCSJyZCNRM
DMhUGYm+rixQw0Wx6RsD06KxSnme5LgF7GheRI120STsqLiBg9ba55gVB1gXoIB2JSuq2mVu7rQH
tcuPhuocQ6O610d/hzkRBZF6m0rdtdnwNTPwXWkbXWjScFcl2r6CLQjn/kualuuOmawt2oOcGAvQ
WW81u7ZqDpd1xJtQAqV2doOLtpuVvoCOZ5UAQzxxp/BnZqVXPELovgINUREywjqvSqdaNvcAZHZF
kvaf/MjTHfPzHUWrUCWgEJe8PHUoz3W3heJhQA+4rKakbRisrLXE+/+nzSkNXCWgeNp1Pq70TyEE
Ymn/Vjdv7+r473/z+6HT+kPT6Q9btmHbtjm1Bf6q41X9jymEx/xmJ5The/1dx0s2vkGWOdBTqiUb
pO1Q/f9VyEvO5DY0NBkriwII9B9W8rgR390jMJMYbWm8Ivupxoc0z4Y/pNTwYGtFsWtpSN7bmd4G
sxBL7NckaQEBTYb5hSzrmZj7qnBWwq8Qx0t48SNIT3B5zXpWRHYMxE6v3DGvgnsCozQ2jLZ2Vllu
yw9D7wVfeh39jBOr3teOLDUkjCaxqqR+J5B9AmiAcwrl4NhElbcNTTop9ELViqc1Gw9QPvhMKUDR
Y25ZaGMyy3w1Iy+9aKWWZAoyNJacrZOVCo8a+lk7S3S9uiIiZZjLYOIq4t2w17eBdMocLX82ej6F
l5PDNu8LB8t2qeXExOAa5t+gh/CqJaKu8bIXo/mFTAn77dtnqT0r9lB9GsRsIb0u5glB8VcQrYr5
MHThVW6V0gl+muxSuMW8qt1q+tLzW+S2VernaEHD8WA1Vr4fAeMSnVB1wRe5Vfhy0Kj4Ivg5HrQC
uIHMBsNQWZIJyaGIJflzLA9RF9XSXI9ieERDSaiqBTgpQ/99PcaVuffrJj01KYAeeLPeozIoA4Sr
FkT9fDTHzDiqXjEebB1knxMpyDV0X4egZWQtmWY+pmafH9EWADnNIh+2UdiiAe2yrLxX1NzDY6J6
p2awUkyaDOI3AqEBTeGO84Enl/G10fWk4uBi1++8Lg2OfazCNh0rrSU+Rx/q+wLq51NUyNaGlAzS
k4euPimKJ913UH42FlBjNyYYGGSurbmykwJ0ALhPQqp5KkhpejIY+H8JCcJQ6Yhq9eVgInhWdedR
xgl3MYBvpvgjesbKQC2AzoRRWNrpUZfz4IsdTxIFuVcfdVmJj8PQeo99G2st7HQwEj5HkgUnarHz
vW8q1Y70NyO4GMLIPoxZlz8MfiM/lEEgbkPkakeZ1GhsMPwRPdbjuw7qL2HTMGBta+rc0sZf5r0i
UWelKko8217riajcMhq7uZAImASi1d2yNV2GUVEDx++yJZkA2nPQ2fizAg/SKgaGcQOL1NtmjomX
HipVMwfdWDyaDjMOEg0EsDXFP6Zx6z+NaNHXfSXorDc8m0jCEOSPVXyg4I8PGlCIK1IIgMJPmVPK
2IRrPUCT19A6IpuhNXY+RMB1neIzS5wALWUE7KxPeL0OoN+N6eWA7NUWn0FrVccAWOEyDRMIkHr1
QDJ7OA9HRxw0VaRfEycbLsxGBAePYueLZ4bwM2IAXHUUyZswDuNDIkiMmJFnfZcI4lFJaDIn5CpY
+7mfVB0Fml+15YK0iRzleo3mTOExVbwOU1HcI4tUiVa2Mas0E5uKEBzABrH+xSlVbmG14NZBYrXI
BkVGr5u3hKCIgzk28tLrex+OBtCMDOH6degHy6jOIE/S3QcfEGF98cFAJCm5z8gzk4TcCV52ZmU7
2/xiKZexvzaCBh5puwlN/A3hLhqfCcgtFY6SwNCi60jDTnyq0ZTn3i1xKya8aC/meLbJKJ+Bm8xJ
QOxIfq2es+G2JEF4SF01v4yGF0EkWtSj7dt1pP22jrLo+qtO3TnhBajZgWUJJF6xz6JwicTymQ5G
5QN+c6oVwtZNE162BTaFlQ+TcV603UVe5Fhul6E3j4zQjdNVkCwydWdZ9bX/Ulgbpd00+bXWk57V
z2POrMzP5GOcEXqE/ygFXPhqk5rA4twmgEwrjOaeG/LN/CmA5tkrw1VlCWZg1ooBCOR9r0Is9qTA
cfaAbBSd6yucnD1cYGauLLy4Xbd6+2WI6lOD9IntDwgNUcK9se1KbUdQ9rOZKVgrrkPj6wDACg4e
od9AyctrEhX0IG+fKsvRsRFJjYoeXJUWTd/Lm8IOGrwGoFQrUc4TA+awo201G7Rvl4YT7Wue6YU2
12LpFMio730iFQeGgAAnZhmmZIc+BD0PAGTVSQuNZV2aV4ZaSnMwda8qeexi1C/GUNz3TXNIKvMu
VW0G+Nnw4Bjdvk3GRc2Wp0Y9JLRQP1gJEFK4f1PahvZ17PsHOVNftQCxvHGdmfZjDFR6LmmnAiWt
Ftp3Zfgs86fr8sAKMudYWC6ytr0UHmE42WG6ihYpEUaDyBGpsNqXRERC2WvIBJNgkDZQMQDIEfZ+
2YFLn7TSNhGi9ajMS6YghsQazK4V9BajQFfBSECqVvlWVBJoixdPa1ewaPe+ZGwLIoNsB373oLCj
E2IBpngztuu4Sy9C5aUIw0XSeK+eFBMRgG6xyb8EhliKxFyO/UvISBFSmqUC+U5vRvKJs52uv4yt
sjSNa1g7ufDmhf0ojHCt4Cdu8XPisHNoig2V2Btjn+EtVflmliqq5ZiGIPA9mh5GiVHGTkOueaQx
eNDLi5L8iorYHc8WFw2T0FCNDtHovKgmiO32MZWh2LVC2vSA6+YYDdWln1k3CRQ+G69rum2zY5wv
oNDTCX/RrBMGV5Wupa3t837VQWP73+yd15LkyLGmX2VfIGehxc1eQCN1lq66SasuAZnQIoGnPx9q
ema653B4dmxtaTxry2aT2SkhIjw83H/RVNvkchhklOV3+LteiqdLuxPOkTshGtxeokPdr43zllEY
mJh7fluMCBoDuCEOm5+xLlrlqnKaca01N/2C5jaRqkVQ2WDVjYx3tVM9uGKWHoVi+nBRnyIBMW+Y
QeCDzctGP98m8rZbiQjmeaLuLOosEsZEWJappfBiokj4fNHOhx6eqFpsqzN91c5V58ekQdHf6cTa
jqdjgwyUgQcARPxr5OuR6iqUfAQWqwXmzV4XT49CfFqd3evH6vzZl+F8/qy7R60KJeFb3W/6+i5R
HtD0AZKMxawdx6DMqTchgIPivvAk30/iEUkVq29DNkNEzDujcq6XtdAGtIth9l2Emym/64TxJVs5
FbdNCRUWN63zx/nDzDYrxbmUzty6ufpxTtf4aUPlEgMpvbnykPUJDsNGWtXbVIYGDIgyiZ+lTLWW
/tqF40bVTXVY3RSoCarQ2zJlGEQTJPNZHqEwuiSbodbuMfseCFUz9ZN5rUGLHZGyUs9uJ41Whfn4
ZTcTcqlWCf3n2D9gMwwlyL+U62Z4vtSBmAfjSLucRjZ62xZKgDZiH/YqR/fl4hTNopyl+6sVVlAo
EaQ9BNe1oH3EiAMKgJgWq+tyalnW7tTmmCHYDbce8MVkKyjQ4t61z8bOzZttMl6dbqDsVMPNqkZX
H+7mssBkyxXz+DTTX9VhS/Vu0geXCsFSTgKMfhr2YuoVS9nGY5gVMFLa7JCTj42IAoxj8ShQ4QNT
0SXAAEgL48guVbgRgwtf0a64MBMjNJupCB/yCzqMq5OWvRSYbIvEwsRDZ8hSxs+8uq+VQJo1SL2B
oO2k+LVOX7BQdnvtv6gIiPLPe9evfQl7MFPECFxXsBFne/RjQwzERRXJYplvruWZEZs2Y+4ohoHl
Gqa3jC36h1NFbbsrMFuZLogi6MLwAonZtFXhqm21gpQFHwGEqgpxeKok0/D1qeuf1DQZUVnqBhap
XHpEGGNfjbhMNitNuuWbo4RovzLAQojlAYMAnLGKVlnHo4A5TM/1b5sUqv2Qck/xqd9UyPc4oFJf
jO62wemhujAH5yVZi+EIjB0GxhoGRZf3pL3eIoNNLCZkT0XtxKmfX9EmbO9Lrn2pF7rT67iTAEtZ
2ItYMaMJeiYxsa7tEMiXyTOFCBXjGu7CJz5dnX/BAwbtqn4e93G1Kj1hDnWTHGaZ5TvEpncaGPjp
ZRLupepdyuQr6JFdd7mJpstmatAzziXuZEbxE91el3iomsyd+C7H1XyoDnle7EAUu3IxEPH8qB3t
fpH8Nwvsw1hDNHzKvaG477gTOppTbjcREqmBt+9zspeV1XFSXi9xFzLVTnlCThv0RbiKp0dxHL32
kuG6CV910PwhKwKc5t2+7jazod+KgGjyWcaZjxUwvSvrzEIx/gUTxI0M/6/+1OYHETqWXt6f8azQ
SUBNVuQfNvT/oH/wRWf9o35iIE5JLx8VWxHnLXYGf+5zzYLa5I1aD5tUHx/NYRawIs2piPUv5Jvz
LhOz2p+La+KObYSzHJ1kh1wDM8hKyX4t5fzL2qk/dvT/l/9R7l8vH+2f0YH/hn1/U6cxv/BT/roS
c/tRZK9Z/5u60/90ktdy6jv6rKe+eH8tfyzP/P51v5VnEIuklUCF7Hdw32/lGRm4AGVRvK5UCjA/
lGckLJQlYAGmoPIKavMc3ffqDC8hDcFIkyjMaIao/a02Kz3Nn4ozv9LgcAETluD4A4+BRAin4iGV
d2mYbOp1u4ftEpBRw2a1jJ20Xv6p7I295urwVbzWBhK2Fm/ResPD8ZTs0Wp1ix1cjIAl0ru46YGQ
t5bsxmnX6TZ7zcOitGTTYtGsQlCwG8wynaun2aJ3tjNHcjRXWw9h5g6BYvc8vjq4SjjZDaYNSJlc
N7E92XVQb1pXsdEu2UDlD1cBC6wDcSRoQoQtPcFX1rWf+akzuSuvDLR1dRutZUd0sn3rJ1er34lO
FVZe5VHH3Uf7AcU4T3a6AIOw3ULESixjm+30oN5La/2g+fV+2sWOFmLts873STgEuLIEQMQ8QHgB
6di6PJ2Pq31+m63Nfbm7BPWie+ImNnlUCDvLXe1UX7eR2IA7i5HcLj6wszlD9gF3d38+UkCwrt8Q
SwkhQLopXyt7rfURuq1z9u4Sy7RxenMSV3LPn/iw8I4q0L4OQ3HFgG9wah8kWaBYZdh6rnA8b69r
0l6fBp7dcma9XzgYD3p1OLuy32x6R/SbQHtuNpCWPNnWHHmNA5c7erqfhaI/Hotg4FPjzeUUe7Nv
nvCIa0Mkak6jo9uZTyKrWJkPetEu/MlB/N3GdXgdr9O14cmf4jo7omn4Zr50Af6Gfus0Vn9n4w3k
dJZuD666brejpx3KUPGwMnIx8wwED5fKANXG0/kwbSendgRPcLCLt2pHO6Q3wvbyPj+Qi5F8RFQc
JBxd7WYvOI2r7uW9uWvD7La6L9w6vH4KXmeroe5c+JLkGG8Gny2lr6Jg07mim3npTtmpTu6foVH2
TqVYya1+1EN2bFztxJdtBEmzY7HGXQr8SuIIj0pQrUGSPYLkdiAicrCG270lPGYdDpSby0YO+4CF
bBJtY6/ciEdGon92Ey93a+YJwss37/0mvxePyTfmD+9MTzC+/YS1Zo1LpZccslt2E1tsm7bartwY
N+lOZwY02zSM18Va2bSbHyLWP1hqUKf9i6m+tEZ+mOpj2UulVtbibrJHFwLn1eucyoErH/SWblUc
Q+N8fgL/83RmZR5W4ewoLtxtu3NWdzCyrNa9vFJws3NbsNgQe6OLVqmdWQ+Jk3h4JNpU0VwTXcRA
dJqQGeZlgYiujpW+Ja7uMops3Ats0ZE93aOAwv2WGeXdRonWFz+zIdranYUUonPxr0F5UjdQuF2E
2vzIT/zkA69T/NBwU24/5m+X+yHoNrDm7g30DIPEnw5VQDvOpiI6bG5Wtm6vHhSn4bkuOD/Hnhbm
GyXM7LNT3hvP0U4KxX2UbDGxVHfagQEZRqF0N9+oN8CavWGt77BRjEJ05bf5Zt6fvdZTDqovl0eD
d5+tyE4tcXf1VVtkeF+X+eANtmGJPP9Jadh+fc6tN+SRXBRVLTYNTusK686RrffPlM+PDnOS955t
ZG7sybo4fJPbhup63KbB4GPHtzP2ddAhu6R6A1x6S3RGlz2mnXiLGV+ArLm72kSPjDinsl81SwgT
e7bRzuLg3onhW8XnpuxWm2I7e3iguTDu3X5jHnNb5V/ZfvY6z3CNG8ideA4xHCRf8lWHooyDUJ2b
u4UNFjdcHab18rv5bvoWHbTIAl+MKKeduqUXu0yBsA5KV/FJ8dyrk1mVLTnNnuqVg3ap2zijrdji
JnMFW7YSL/NGa7QaZKR6lprWZX9l9dZnxIowOER96+oUoeqgyAWgOEx5Vx0IN3WQwgDXnymrMfyS
JxwhmahyuGIFWjGMMW9z4aQ75xs9hLJvSf4qwN3BidfVfeT09j+fRmRlP+8b/lgyabT8NI/0JKNl
awi72tV2M0sZO1V/ZXVOHVyoknBPGmf2GsewOQMuZW/r25g7QfueizPy7Mq5hb/s9a7Kw4Sr8VBb
qje5F+u9sAubmpeFz5Q/cCV1p/Lz9RSwQ2YaIrrqLVOWDZZzdV4Mn3zWY2lGCSz1IrdlVWzdxstx
AmDYLIskLzjs6G20iN2BT2u+6DWhsT4TqBrPIJSf3ZwpLLz06zxcvrANNMaYYF/2V6/mUUzQrN2W
P73bQJn1kRmzDHt5ihH0uoznNoC2w7+hWofZDSDesEZnxGRISPxMGuKEyckuX167YpgyWDrn1xNJ
SRSAtBAMYgcPAmdmVKYhn9rB+LJ1q37oOTuJ4aNxMgytPReNRVz2iF6cOXPDK1/TO76f6ypZjX12
NVfwO48ivYv5kpvwB98EB4w+g2O1jKnVMb8HPu3WHNL0yW2xK4cJ+A35quj2jFXMfbupGTuKPztw
323kW20tvHCf0bAgdl69gttpMkxND1EsEVE0NFx9+hXkKgx0R3AHZ2LiTPai0ba8tlwzRAy4mTgq
sXaAvWJhRPmWiYD8FbORSReCCPKWoVy6Jp8THVw/rIJzWLzhtpjyOGeHsiins6RKnddvpoBIwN2b
GC1cIN6xspahh0gyF68I5yc889YTl6PlqA3uPfmEf/arbRy2a2zXuOCavzosdxr7qQCdXAas4UZe
46Nlb9+iysU5TAy4wv6kUmGZHG5MVMAi8+taUHrhoIGAf13kjoPP+IvhAwuH7EHOnBmwHE4gbTpf
C7SgY1VOnLNrBqsNMWizOo5BG6B86y2/pZDlLXMkclI3/hqYIkvFyIGmduU3mo3lPOGShcfVmXnL
kCi2xKYgX0Yy0UVgiMUEj7OLFwiXmLzDpoFmt+78ND/F4bJLdWKU58oAy2kgRiz1OuNb8TsQT4w8
gVW5/gZfLGw8MCs8E/tjgKfT10hFetxHic+DKeIFZ3vcmCGSPP4yHTreghaPJROBBxelIicm1SVE
26sgDrs3hTBsbpdYlfs9l1RiSC+n2luJU3BFqaHwEzqjSuJaTi5X1GdKnYz78aTsiWnc64sj7i7O
cr0rpo1iZwHpr8O3WZkzckfQ/7XJkTzqZ1bhY31tIbrAexCUZkIS6v2R+zLuqfcTSwwGJeo8Yc9M
OBOLcFqyBxYK5gVptOAbO/VNY/oKp8k3WGLoWTrV68ovCWsln+nd8mFkOl5IA64EnpEYbDCk0ZTg
l01L9yTuVB6Sv9qkbcHZKZzKMzlPxA0IBIZrOqVDMmfnXOTO48I6wlr+im3C1wi/eiIRa1l5ltk6
2eIShgRuNTPVlsk/K06dpue2RUqEdSTmmtb2YJ0divuu6KE3MfKxr1WPQxm2MbkFpimWaGU38Xu5
Xy51vVY50JzLQPTk9co1SckNP707k2JXh4tfk6jEjkx8Yhe+mbVdcbicpg8s70gUOjIbnKmCJiBy
MNXPPv6Pvrk38cvesCtxc+Zxtosw5iRIw+90yjWNoHW2jtaln09bFC/jA9C8XbtrP+gJWVRffDo+
NkkQShX3NKz8JOBYPOpANjgujwFmxc7o1/bVStB6xDbbAkxK1l15CPWTQZHckuekbCkS62I3ZEVL
2rVif0K5dvnjdZbwjkcJewbTrtwlb8Eezim8adfvsaWyU89wOmQZTb8jUcPugy4YXy+hMZm451DG
+21fBfiQujUpO06wYbVR9+c7StYdD4Rb/b7W7qmta1sSMTcGP2NdfOootuprss0uwEq4LKiyudrd
QDAJu805LO+5vgwUyhuHnl0IfkLHcWUZlZXcK6FEBie/KO/GnXJMfC4P701vgaaH2nPygRDKRjtS
PHJxa8HwEGczGs52dKI96jbBxWeJJM1c8lARB2Y38lduzXlivG1Ts+bsOUg7t+irOuhu4l5FJqX6
PGHVdmsdyU1fcZ7A1mxysy3+gSX7mt7DCderXNK8AAsKpQ4KejGh+aKqVszHnqTbM71BxgkPyjve
TM633F6EizyUf1U0wxjJVJacMlz2YebXfTP5QpBzr8p1s3ohPWUArtrtOWgdw4ruKOVKYQIIwo89
bLWd9FlkPLxduYnnt9EZvav7CjiJoNBYhmUwEzlG3dZdxcIViNHVOniauR3/mpwlDQVVaClfWSPQ
P34CoN4FOSX2XGwvBQdZZg9FJZ6dVvSAPqnSu11tTxi/JByO9HYJk7Bx4/2setfPyWvcMz+3ZLdI
Wl7ZftX8Qs73S0xbg1/iKCwToFuwOkme5iG+yGF05Mlpa0Xv+Q0OUdjaeCWL25LWkQQR1s6M6Spg
I7rTXUY7YT3yUvfigK7jtwRP5D0VsYE1hxvH2LVfO1tmoeXg7WXSVPx6Rdq9JN2JtyTby+Ce17N9
/5n6Sz67XK5lC9JZbKH5kYklurKFxxUxSrOGNcozFjaPrHmk0Tb/TwCSuNApAYnsnI2AxHMi6w7f
zLqoE/8hUpNJL1ndapPaLGpsRguCnYN0EMuosZwHF51tqF+4HQfbOzMHUtk0sJwlHUQFjFQ3dQ2v
visJ/maY+4iifommQtHnnSy/9vWgcgJKYK4ZR3d1yPViUaJH8TB7CHASlA3WXpoYvhHgEmCxkPpL
/aXz4yUMu8tVZgtAUCYt2C4OtZ8tGePKq/ih1B1ZW0hcLD7AAZNIeXEorJN9Gi45NrDNxJMsdiCK
c+VkULN0qw+22qwwy3ZxRVbxz/NvcIp/sY39E4yIfnRymcpK3JGkkmleMBmhsMS67r6Tp7ho4k2s
IYVsswHgBuhkVjQ6qQVROSKmYeJM+mSy1KH9SaIyO1GQH5d86xqKy7rgY+TAqiBSSyIztebD+f68
O++wzDw0IWZJIdxtKhwmGWtrU2MiqR7XKjWj9iG/m1za4+GZfG+0NSI2MP+lUBNc1u0u94YNwmv8
BZq+LBq7bqOFS0TsPeN2WLZtHOHweH28WkedRejit/cgcg7tLr1tP5ZlQLxb1rcLxZvMVQPRKlkC
2pO+uVpvA5Mb7uZXqILSyB9hifOsdgrDOXbUAAYAPsEsHQkhGLcNO3VigLvkmcu6YjjNZkU0FB08
6z5FEl/qR07VEbTp+HDxKCxRpFuWlJmN5UiKyu/bVE7sycv5idRpl6TVWxYl4FDe6BAmeM+So51P
V2/JblQKDWTNlvQwO0tusJTvJLfyWgLZciFYS/2Vj72yM3+dDoroJIU1YYo7QkfSVVid6R2uC/nU
akx3q6SUNRDRO7pPLJk6FYQUJwYKRHAnbjl1wgDIAHd4WJ1mJprsXl15nbDVV1m1h4CF2Z+Il7LL
5GCflXgpuZLhX8l/MFxfElUH9WF2YhNr+8Q50C6w1e5gHqud8IjzF3o/AqleuhuZ3ksQQckhsu0L
SVhlI72VMAQbZxmTI48btlob4D/ePZQAuw8biyYnMSI/XTU7XjdLAAmWrS2ba+bsyH0kMbeYgIcl
RezJf5YUT3Zr1JfhDa9zF+ETe0kMIVt5fcjSSiypiBpLSleRllHJIamr5O2yKdGZj+lX5CKObc9v
+T46js6VmLSUHCB4E6ly8tl/PlsBUP/FbP0TgeeSVWqWx4a+O3+IB2WNnRxliCXfuxdu5lsts1Al
82ZnSWQNQuOSWopecYTbSZW5e1bD5FY9lhuqaqf5DeOew/gJv8CTA9Z411ijXOTFhzP14yV7OB/R
zLilUbYRfXk9f5bUN9Eis2dXoso5eUmokRh2WzbQpDFsjcOBlJhNnNcE0yEn19COzUa/n9fU95w2
ZNF0s3XJEEm2l23LFnP3zOJI6HeEfUbAm12XnmkoHaXnbn3ZsgqR0EqsZWevp8hZU5rQgjY0T0bk
jG+o3tZh7SHYvjEPeUh8J4pTPqfyJh+kfbvRQ7be7rLBhz8XfN2Cf1lb59+yY6MBK6eT8dcdGwfS
QAkf7u41+8AT7PL6c4vm++e/t2hk8ReDFpxpgns1TICyvyNol1dgwkkCGOcFCEsp6DsTTtZ/gRei
Y+IBL3hhyf3B21xegmGpGPTzwNHyhX+HCfenFqFOc0ZVFgytIehw9XAB+bnshGTDXOJzXZ6iyyei
olehQe2sdeDuYcFeuGVDqx3LFz0npFDkwJf8v2pS/jyH//MR/GnlBSyYyWbDESBiTc8U1yl04UrY
JONuClXYV0aN8ezLRevsRazcXL3//SH8l0zin9qO/4/RQaFYCui0Mer+eqRvXgEIJNmP4/uPj/06
wHXjF93Q6TNLvwqPSCAdfu1B8oqC2IcCBhynL1XRmFS/DXCJAQ5T2IQiKplfTna/9SC/5osGyRPO
m8DARCbrbxCT/8IhYaGI/DyyzzpN77Kdzn6Ujzvc6dma4kZpx0P+DV84Hw07f0Bivh56O0n0MMG3
odcu6zK7rVdshSLxNEYIxKWDxsZDOL9GEqJyei5RVzGyDNUKEQOqvLWk8SJtrjkAaB64cls8ZZrk
meapG1qriY2tLjZ+BrZ6xrFczGbELPPj3NULliGNbT07jKsCEufINl+ZwOXcSGr8fkUU01L1nufa
+ywt3uqLHEammDrXOMVGQZX2mthuAZwDgjaaRV0xpfIEgiaSdWRoV4jbmpLgpJEGwYRZJZqTYaNz
65rdQrCM2o9VAws7H/1zx26uylBYrZLNOHaPQ0R6OiEEHL/rQGNXhUDdTdBvFw3/Ln06x589aIq5
MJ5GDK1s/Zo8JuKhltXKVfrhVT137IzK+0aR3tUUmBwkuJMozO6EBQ6u4OlddjGkXaNmwhpBiAOQ
fMQ+o5y0r6B/Zkzdi5gMNB26UnQnaXy4VOp+hl+z1jS1etInIOHXSzr43aVpXoY0sQfpOkE2axoS
4KRsK2RDQdGdIw2s2tWQ3PTcxL6k18CAxLk1jjMOnfteq3mj2N5dshE+bap4CRIImx5xv4/pnFT3
l5WU3GvlnAZiKWxziKpOOUwDwotn718bgv4NV9HvUYJJ99fB5fa1iP5BZOEz3yMLXBEwCvRINE2G
TL6Eqt8jCyIVaOWBVCCOYE71R2QRf1FQ0eM/8Eu+bFl/RzcQWSCQo5zEMkycAOnwtyLLsnL/QE/6
o1XzJ2jXeI4UVqOEkpx0fRqSnrpn1NV+15zRW4+QAccv9+KqWkLXdwZcWAmAscsCSFUfJYhtmwqg
tWhRpcS5w6mnlDLMpbywuyxeYO2I1qAI87o2qstrE52HMFmdL56ozp17JdiC8mu14IqWq41Q9pXC
Zos0TZqpjNXkrc51OjWRVO3zrEd0OjMBmpgj2HYBnjLMssSratRYLb3Rxm/T2AkgSfFKwUpKWBc1
sN6mHwhlRO11pQ2Ka9RVs5jYSxQVLgoWHgLW9A48fhFHHUM7mRkwrKteaoCApX4hgVRoqwvUG8e5
BAU8otsontk7mBd2mKjYE2kxbRiG6nGVmh2WGcoih1RPD4mJ9fCcxNMHXOveMxudCoaBZUYhIAct
tQshOUtpBZeFamt59bkSxA5BIqYxYBcOR+sX1Ko+ENdh004CoFVVpJUIYu4uyidjka7p2YPr+OcC
C7vJFTV2Y7nYjXNvchK1eAn6aMwDZCivaPrOFI06NE/yNNJvjOIMD6Ac550qTYOz6hpAbkk7eple
rjzDGNo1PIKg0KQn45rFrtjGFAOUvrWrTqBJf1aQGFcUqrRYIUpW1mT64rVN92S83sV16hvXCZp/
mdEtUZrdF+MAV6bYzs/DCvX5Ky4mV8OXdVD48F3uZni22piew0mPqPb1KnV2owPbXuVUFgcw34Vx
jYIaTjcW7j1W22Oz7XGIhIPffXmuUAPqcvOllTt2d1B319GVDEyZSxiKZ6F6GODM3w4DcjNx1OtQ
q1GXsHK5OxNE0WPKxyuVtWvSPPR92/v6PAKmWWmXwLxI+eP/D5AqOf1fx8ZdWby+/QT9EpcPfA+M
v+Dqgj3wF98NYJ9MyPweGImYpoCMj24Yqq7Awvs9MGIeTMxcVC8gIS/aEyTa32Ffy0sSxoGLVoyO
4IAs/p3AaCpLyv4H7lDHTJCdCbgzSQZnpkjSnzYVeiyo05mlEj+oU4vGNw25k0qZYPYw1XGGYDfR
vxZo9t/S2FmPLt1IkBj6YZ68OW3tcbI2DxFR6FLavkwxdQDo8HRtrHXvxRQTvPFpCuBcuB2i/gHa
vKh2LHSa/QONHOsSXKhCG97cbKemBn/uXrRAujwIU4D7KqUnipD2jOzbblBvKkCdHNhEK3nArpZ2
JmCq6IUWon3qOYoTTtvUaqgssImOge9kVrmJTzJ1uGnbbzCW6q2H3oq3wl465SGK9WsVQBso2q0G
5qFy1OcNrTm+ZPWF/GmorEjfEnbwffAw2qtbeemu8QtMPP2QIbGxPXsy3WWY6jfDs0Q5srdOoGlc
8UBZQ7Ue1qeHB9PabZZ/UDja5mHrvig2XQMaVs22tCZoFBzVhmhpPXl3d5H17UppjYaee7kBnW9l
DzUwPL2wW93aCMigwvJ1cFWGEN4/xF5BaWmpD1kviQVkjKUlBCLw1ULU35aKpmbrhvWteaZ4d9M5
aK1tiTr7yQRAci+iU5Zo4J7SDpn/CIxXQe/yVL/NPq0ckDVK6sCehO8g8iN8bquekiMFdAACPeC/
bgaS1boxzb8DUbpvYeivNYRA9GPzNHs57XxaJCHj4OHqLuAX7SVfowkkV56YUxpk21qMxxotiGOS
AIG3sxPuJXTqFKv/qA5iZisfqlefYPL4udO9aVAcMmtTJNw2WQ1fWKhVWDO1A5rKgdszfww7PCzw
WbHS1s8s87Goalo3wr3M2XDhdjDqsbd+icJr7mRxeLXKODwWcfjcXEMSZehBsPSULyBFtxFC2YGO
/YygGOuNZLWI+ZVoUAcxmSpOJB11KhpwgqNvW9r9w+Mc2SoyK6cUBAjkjsdqF2+lnXyL0Ljf32v6
cfXN/FbOAvp0pMEm1VmZB8I628fO6oAHl50CRaQ9i2nrtqRKSF+V/zVsHjeSRfdMg6a/BSRwRXof
yLer0FsoXEncyW3Ya7BKrf6zSNDKZwcBw8Or7vrXmN3Ptju0fEcZjjTKe6eMA9mBtn5M0ahXez5E
dRYcwLeZq3U8btcLe8IWbkl1CAHl1YIiGD8t2od3gLNl2Ybu0n5qL9rusolpGICKziGJUlUFvMAA
g6uTIF/3BsmNMSD61Eb1mJr1ufSiU8m+ZLC0EXVh6/rEqKvB1z/C7Ght9dlB3fF8K7ylHuXkwhoA
/ii7gfquoxm2+saJAYegWNd7R4xCUPnGLAZbaq6OAojcifYytfqVl4HyEB6RtZkeYyR4BKv9xnFR
bSvs6kklboBGfDqf0mO0ub5r9Ds+Vt/gx5xLm2Srlb36Gqh+ET3ibSBNdxIl/mDaFZ5igyihJwAV
CWDcASjp5tvKandMG7h579leW8ME1V4LSozZxxmdFci7tvGcf7usrCaQno/RznyVQepbRXqUbuRj
Yt7D0xmk53kKAfGf5J30bGyrpkMl0Bp7600IRYi0B0rYMDueztZqd9kO9Harb9IxlG98Gpn7+FPe
G8eBwvZ0K6/3dZgGpSfWlhDd6FlYof36oDScULOvoIUEGbiE1H19hf/X2GYoWLdxUB7XqSvbjy50
SGs/Oa56kmL3TaKSGdntu7TlkSU4ylPx+iwTzEsExmlSLw2y0YtfeweFQZ5Bpp3ieh6o1FvH7X7p
uu0Lq3loY0c5zGtOAZUk+xKW1EnpKQMEXXp2FZ8FWUxLQ4/oCRr8xfwx34OCczgg/vu4FWkeIqSB
KjCS3OiqZDvtOUP4f9190mblYf75rPtfR7HvHgBjtpvch8H4QKOQuIgcCayCbQ38tCefRZTDGj5T
ad06WPGIUCjoYGhWjYcC53QJebg1fTJyWWWp6taQLs+QVRyaHCKOQ/Tn+MxXZ1j1VkCWEMhmeAo7
5S2iJlcBTnKjo+o/r3Yi52AqDq1YWvw+o9LRfZEa96v8Svk/Xd/awecqLKAebrSN4d1jHYWkKGbz
lvqq2hkt1Q4Uoghnx56OEDyd3lugCDKAhGWxXZ30yl69sMZy+LoPszy6K16zC3YdfrvloIwnOL77
cStgUoJzuRXvzPoFYtzqfVAc1N4A8iXK4eyeTEcdWb5yf0oOQxQoQCBYD3MOGUKfTBHC8Cpg4QOI
Q7FjC1KuNfxw/n7m+L9Rt/tvxCj4vrP+p9nj9rXq4tf8H2yuf88hDeEXEjQJo2i0GCApLOng9xzS
/MWU2UP/JvnwQw4pCygGIzBsoqilIoqlkXh+zyF5SUVlUDSpWGuiJAvq38khccD+KYf8dXOtoQPH
Af+Ig2whVWVDXa98SYQEKLcVzGHIs0WWhEVFN666xs8F+w1lEp+vFLat/jJu62sVqgOFn3OGUxCk
wmcRncr2cn3WyuhpogvdZ2sDM8ypBTnYn6QG8v8gXj7Pl/luJU1P8TzedWJasIbOzizAS1W6SrOj
FvJuK8f78swCv0KLrUljz+zMfQ9lxjL1zMeNlLmvI8tWTQjrrqZXheUROxu6e8gazBWBWewre84/
zRTeX5lsSY1f8k4MKjx4MLu6k1rNtGVExmzNEAKN3VmXDjdFM9xEYvMUt9rbtVOeJyH56DEQg8Ze
w8uVHiE2Bz1qFn1nfMtrCn7yIv56viI63uuH1CAfAtdeVvHtlT08s02z2gF1RWi+LNeQUHLxLopG
WtJq89HK401enoFxl24RdzRdzZN0JYgYM0Su8lLuJhM8TRJ3+H4V9PukWPOmetgLEN2oDIB9SZLo
vcJmHCLR7EC58+sqQcB1NePCMQNArOm65p0l8x0IFt+o7DZJbsYvNuXJmEtAgNreXGViqOENtxL0
+D7D8MdMzGd8K0fMagEr6jjhJYLhIqGPvy7sSHeaJrgBWhdEU0ZhUOjusBkePRTABkAFKOP6NeoM
ftIn122sdqgyt5kvDEglTWY/HOaoUd+vRh1ZqfwWX2sjYOOO5ulVXgUIxoFLGsAaVMLRbJGFq6Qu
uUAfBPcw1YWb6jmdvLNUB0pmoNzTZdpnnJXukE7mr64Rf6vT9n/Spvi3rBFSUfvrLbD/Or/+j1vs
w6uf4xgf+nUbLC/kJ405gSIqgoJfHKdfQxivSGx1Ua2hdIh//SJe/1vnQfyFQiIlwP8siUp9kL2q
yJ5VlKkesn39OyFM/rk8iEArv8+2mtDGEaK7uZCjfmBGFG2n6ecqwhxJzYFY97g47Qc6CyZSTmfq
OOvVWS5yO8K4oMXWOBp5StfUJmjKfrg6YlzLJEqgwnftIGUbtTZXk4fJMJmuKs+t1V+v6aGVp9JD
vi5q3HyKV6XTI9sPo1dW6MBXBpixHvFj/IYSNfWLFo2+c6WJwEmkPoJBU1BtzKe5Lf+vVbQP1UfB
Tf746Hav1X8DQh9CV/9s0CJ8/P76k/Lv1we+D1jzF+SVUFJiPPwHeeexJDmSZdlfmR/QEDAFWY5x
4px7bCAeTAEoOBT06+dYZGZ3RnZ11eSiFyW9SQlJEXM3B1F9+t6957JJXhrQv++5PLCRb5F2JcFd
XYBJPEx/PLCgTxkBBxdEM21My+b3/2HXiz7Zl9ExgxyLjpCHPuJvjMrY/n/Zc/EpWo7/8/czzHNI
MGR3//MTO0xpZDqnN+soGeyDdIr+KlsqJ9t6TUuIl2kFPPoRA/7R6zTAGhFQv0oxt6RLe4ZQimA8
drb7wiCsOY6QAO/Bnb73VbpxazHelEM6P4sicJ8c0ULCr/pp3Nduhuh+sRYo+jaJb0AI76DMoVuV
hd+d3NGOkF5OHd/CobvYEozpFu4Ju4RxdqF2C0ZGDN1xhvtW2133lt8bpmb+hZiPwzHW33OZy+oj
DsGmhhu38whGiVQSilVqJaQZ0RN3qBxMRmpIuKk8NU2c670OeRwgxpWLlfE8NoPfnOsLhGKp5wz9
bMZhyI0l763VFgXmHxJBbvJ2HI9hVTqoUCNwArZZyuuUnwtPcSIUZUsVY5uJjvC4+DdpVyU4naa2
QRHeT773EDOSQ+iZWSHz+HhOj52ZMDGNS2pbzWpJcjPibgpSdWzdmmCCDmgP5BOuE8cX8rias9Qs
D8IWxXtTTFNwlTd1edM0Ewo11S3D7QQmcJ3NZnwOrcLGu4YNur/Jo5qfO4JH4nRSRvLD7VXL35BO
Tf5k+XNZnPxF9G7MVYIluEDyBElFCzio4izYdSKO/U1bWulrbzeJf/aJv7awu1nWjBS4922xyVK7
6TYwV+Vr6voTYi90CUxKwBLSjF4a5Z7zC6UHY38EqIG0uw7OY2/REptgD+WgD1oSxHSXK+LuxkFT
b2mLA/6UVa5412PULmvXWKRCqjSGETB2fhbtjOolIvqepo2f1AUjk3G2EUClshDrUV8AHXUqgQdM
YvlqnAwr/DQxVlnDvrTep1GSU1cEOrUenTZHPeoHXvxiwkF95N4yL6t5gJrL6UpHNLWyRD/S85KQ
TsI591Y5YxE6gnBMQRZYWehQjFU9JJ5p5Cb1FGnSg5q3oa/u3nYq4JzmCRlxehygZm2gL6XHeAy9
HwGB0D5m1zgkFCyosL5WVcyRvao1yirhBVeCIFx6Hk0QHXI3J2cy0ePyUCyBwNRECCmK9smLrjXX
Bz/Hkpfgdd20AX6b0eUgomB+aiXT43U66v5LmIId3fAIBN+SoOsjyq7JemsXM9P2qhyaHuw6JQmd
hX7qS7sxqyqdCbX0mqrQV045WBUxq4kb7WVVEQdskrgszwphiVk1omq+9/HcxNvBKxiAm8ZKxcYt
lCkPjPHta29QBB2GBBXaggVxJ+qermHleAOiPz0P1pUKLYMaqi3R8DkzvC94V23rbAmxoHPTDRyx
NyVnyWLTgTOxNd1f0cql3i4BrCtSX6MCoHGUbvw+9G58q+w00Jol3aVlOZJXRcp4guQzaRF1AuUI
7pc6mPLdFLj1S9AyOifWL3J3chHTW9oW+iGslnQlW/jnh8hzg2IFTnRSsHQgpe8aaGm3ss1wwkor
sTf2bMfTFjBYnLV7GZPZAtt/6vTOpScyXbq8fQVxzfjgYDsgZNYQeOo3PsX/QDX5b7c/u/90fz73
40dqfikoLx/4bX/2EKyATUR6wumXHJL/ULJ4ZOj4LhREBs5/4Mz/2J6tT5c5sx/BaeP4+3NP/2N7
Dj9JZFzyAgCBCYpm6+9sz39FigSuzw4vgeszxGb0Q0n56/Y8k1jrFa1T0yPuaFSrARjomrVn8pB2
9nZUod0C2oM0VZYTwtjeHycSsq2mge7WWvhJJ5UW61LpCtmpqWIk82mCJR4cQbouh5iYFh+0W8yw
MKnRbfSJPRETahPl22tfNxunK7vykLrV9LVVl0w1ATWO3qPubXwsZphOlZXQwg+H0L6HW6AewjSs
x82SO7xikVeTwxn2fQgc1c59qMa1ja7VqrReu8EAc8sOmvJo/HRC81u3MEBiMAWHssuTqzYtPAhX
npOojTd56YUBvZAS7yw0guOsa4fNCK8Ro0EZm62GzHZrLeZmMTq8mSpLXDuR8hkcR62X3Wfsru9q
ElJtvXYeh4MIXLYXyY9NSGJ/ccOAIF658M/SxB6Bmk3hzQ+8p4SuIuZxH2MfNOK3qM+E3OaqxEGc
lCMEqtCGsLPL/dbvtnDccdTPLI4rHcREQYfJ3NY3SswVUuohdBz2hcqxb/ohoeHnKwZeAy2WQ4lC
ZdnrPnGT+zKJmCJYyjU0DAgBvTNt46IEdwtzclUQlofMBSsyNU3pfen6yr4txliiX1ehZOGOsruc
YrRmmMaemfqp/xjbdn4FBWbAdjAtM/93aMdlVYcuffBlqr8m2iwrkF+B9yaVMx7Aqfxcaesb6dLf
8AG9EIrDyMI1smLIfYIMnb8GmlE19LJqWWfKJanZ6i257TNnXMWpR+XIJDMl33y6Zezsc36hCGLo
1rV5RKYDNokR5PZq0l0aAd+f2n9hUbcv1eufppK8PoDUORbyD+pl56cU8k/nMa9KIh6TBZO+StOd
EikTOisG+E5lXiDzDi8ZqikF4KpxvYGYoc5iMlCW/kGObn0usyq4rwMmSUtYAwcs7fJ5vlw9Z06m
zZ/ODP/ATu9dJCT/5btC7+C8B4kNieivr7pn5tjSKDhg+Tf0/7OMUN67OO3CkLudaaZKkU8vP52s
vD3UTvd5WhZrOru1o6Ot23SYfNscN3fUeUu7msZk/OEbX/2IJohUtYjKg0C48egkmg0mK1pqoiDL
GG06wP/LpPzhg44kB7S6qXgZd2VS1AwPul5vFCLX79Ess/u6XsznYoj8ZgWZeC5AnTGphq9lxwDB
hPg+qxhVJ5qRm8KPqmAVN27dE3zPj1jnLYxEuNCx2veFHqxVwtmi+FcC8Uuz8K+XkS2WpfNno9P/
SzMxs6dgGBMo1JlO5UNVtMNbj39ME3h9mFVujtJShBa3pDE0fpvthDbBR2713V0gRvpQQ2qeYzsR
G50PM4RAIgOCxujdLJzhX9zyf/BVYafRw2B1d11S0n6949FQJrUPzmqztE7/mnA3tmNWL7uqt5x9
BIV/ByM54MYTxfWvLtM/eDN8QDAhvRKQLzRH/vK7I2SKxdzxtE3SP5YkLxzsrI1IgZjrp1AM9o1b
OLQw0q7Y0SxgRFNVw3qJql1RLcvW0tH3uFDiimC3YmsBuTpNcEWv//k74fzaEb5sfxCNoBlhgg8t
l2Pyr98yzMqpqHwgG0S/s6W0QE971cWPdd+zfyxzh8cCEQ1+lLl3Npwm+m08uMu6CfRbBPvpMKS+
94acrCOB3BE3bSwYq4dDcfDTcD5MQd7vyaK37+0kTtTq57f/WwXXv10p5aHV/u/7c495NXzo9OOX
Yurykd+KKcehZgLajRAvoAACKfRHs8P2P9G1uPQspBeAxLcpZH6vprzoE0CiC0fdcdxLbCkf+r2a
8oJPyOhp6TmXFfxnxOHfaHbwwb+ssXwhnii+AlIVH7FM8Jdyqutm1si8ZoDfFk7yHidVQK8+sgZr
yyO/aJq9rY1zMPJTShxX5t/CDB8/NMhNMPS4z1Mw6JeEdBsPUe6E+yV2s8/AS0tObU7zXo30ytPC
jt5UcQnQyDp33VrLk6wJgysk6QzdVBdPC0eT/ThEONzcgG6FqbPz4OnkbeSw8oC+F73xoK6KcCEz
rdHTNmiH8qvjzSn1zjS81EMn4fVJcR/XRlzVWRBRaARds5PBWBwca8a7xup28kz5pbVeBv4GrT7n
SbBLM+/rmJV3kb5LvJc6jgtG6UOzlW4xHBfVrf1+9L7Vyi0evS6dbkerTzFBVY65CWpbfoHU6jz0
QbXcB1niv5VI7pAGhk6xd1SE3CYb/fssV/4xAph4yiyC6Ig6MafaBakhI8JVJhGsrT4LD3Hl6VVT
5xcmLOHmUV81IAtl/BYNjncTew3VK7ajgo7RgDdiV1y6MJYTLkw3s2ewc+ySolH5sOXsNl25TT2e
C2dk/Rw00hdPJVe97KAU+DSKOvnV1pJ5MSkbd2UgyQNxi/Iq1g7eUu8y5qEODN3a3hjgzDurjrP7
UUcvThon66m1wnMPaRhTRI91U3UdI4AWjY2NVKWAymq13jcR8menraQW9ssnIYW8jiB2r/rKTPsA
eTLtrrpGGp2p13FhYjzS+cWT1vnPWSrfG0vJO2FipqpN4F5VKqn3Mf2Y1UiwL/MWiH57EHxfyXsv
V+NcuAfNafREIhDmyBZIeF+8+F09Ix/J2vuiyTQnbMxci4VByzVYFyPzo44cBO553VMyzkTclH5l
rie+4FY0fbdBrGmdl0lSs1eeyR9CBWxxQhB4CMjH3A9LjyxrVtwYM5kXewzGl2ngCg56tl7dbnmW
FnhBKyhIKCi75lSXPcooKcbNRetd1xkm8sax1uHYID6QrYFeMDnjKR4r7Ltu4n2u3bHZM44Bt9LW
1vWSNFjqTEoKeNVw2p8BiGZV2JAdEmbYa5usKDcim95L9OAHCTj1tioDj7n8PKHRNfOrxUfWy5Qq
dSxcxJKda5GeMZvgkKe2osiXJI9Hk1+tjY6ql5Iez1q36NEIxcNTuDgJW6QTnPpIAI2o6Si0aRo/
E9PHo5115OIOTrMjVbz9ajwQZaPtL1x4Yz97ym2PcZwim6UHXJ7avIZNa7UuwQz6fQwM03RTwr7N
G9ydCnwoQX3ojOox+sZj9BFlQq+6ZeoBOVYVbcxwWGVz2a2t0YPDUi/lPvFoe3WXNJhp8SFqJ1m/
tWYRbecRDqvlMLksmKyei0ARlYz6Hn9BU5jVsoBsX7yApUijSoBE3t2WY90+Fmk6nKwA3XBS0Why
CBU6S9srzrHjZQ1/XPTkZ0jmXQT8K+YzsEFCMTsrP3bEsR8d5n1V7RzKsfc+iL9O1pVLiyuamJ7l
dofUJcmbM7xr51Ewz9yq3Ltylupahn76TqP6oasIPE07vGuVdm4CTwAYwYR0FFo90nybt7Xv3yYl
hOQwaNEk8G7jxkARTX+NKqHTAE6a0GzaOQAyIgCfOsTIb1Q16qsYEePaUl7whTCL+XnqJuC8hRc8
ll2nIala6hzHsdxmPTPnhh3pqi0QXfilUQUvHMtwVeNRmH3rTtnZF+pJz6OcmANnJ3rvsxIH3y9g
vVWOv3KR+k5184WEXI+SKRmv5qTXh6RBzrwqRSoeHKOXWzcEQznW7lEL+BdBhFxiaKmXjYK7nA71
NmltWFD12B5bztPU9jDEtMzwZhRrxjvopGOEKzknSQ7nd0TB4VEJaK05msBolHnouSSCRVNC/F26
Ry9Mb2fbT2m5Ds62czWBBFoMd2OfKkIQTL3tHfEZfL8hcVWGd32RuUTIgHof4rdSBsfGGaHTzSjF
Ry860P44WdIxj8GC3zcBli3G4BiYhiassM4BvpNdPKu53lrKT8mvbZBujeI0udEPN8tINNF62zYi
plWpPqxI1Vthj/ZNljb1yfPTZhMUCMvaNqRTOzTIwDre08xH0emguedsr6+EttCVObEvCUzruPtz
/aN19HtSk0LuicJ5EiWpUFYOls1M4/eUbj9TfDs5DF6cHxZHyHeOyOEVjP9gK/xgpqfpgTNX4ZaO
K8GwPWvVlA7yVLGn06UMMNwsurkK6/4aAfd8CoqIYsG+5yXb2X5Cu91JNaEzy40d6uwWlDLnzcYg
2HEG9ziDjEYkpsjkpWeCA3/wemvn16TcpnmV/CD/bHiWNmLD3BtHRNaudVON+eeqc9y9shTezm50
j37S/hgw9+zCJGrr1RRV4aOuY29dhtJad02qziLsxL4zQce4JFDgdEQsH5pFejcq6us7Bqnoyk05
7+cwKR6k0dZ+LCL/1C8mvi5omO2apgfeNuecEu14Pop0VOtp7PByt5l4JlPAWcsKLuo8Z2x7Zkmh
W1uptzxHKoXQGoZ1990LZzql0dxA8mpGjMPsE190LAnvEQYjLwnJ67wU5iVb+v4uGxBxkpg5fitr
F8XiIjx1JipLXReZDre+MGs1DleBk7s7LBkH2VvWLs+t5miBdN0FHPy8LHmUdeV9IwSOC8vefcwt
F8Gba4Zt33kT3i6Y7S0XH1hZ7oN5ckV8S6ov2adUW4wsnPAw5KH63ImFmi88cgA+T8589jmNaU/s
fEzTJF6jLZbNWlvxSac9WQmwO6LsTK8Lq/nC4j0KN9klWU7qwbhO1eyeyKz3VsKfuo2bozPQfX5V
4bHYNV1J72c60X2q7+fBD+772C92UzFWO1/NX4UljnGNOBWZijXNd7M5p0at7ArcIGFmQabe6aK4
WzlV11Za3oRqWtadmM9GQle/jA72PdFBeNGuhwClS1XI1WV4hmWjXS+tWceF+Yj0DKRJDwhxOrLY
qmYdWGCihXdkXlzCZrA2TRR9TciBAQTMQ8w7sksLCkDR9tE+CdW21+OXRnw2dZkgIKWXeB2ylW3c
pUXPGc0P8ywfwhh3ycSVnBgc7vLMu8p6je7DzncJghMSKSi9FAjDOSeYrryN5qRdV4vcd2qGkMiR
nlxwIEtmtgBZq+FbaztwjkcDYENcxnc5cYpuuFEBhfgqlvoYqvBrNUQv6MaR0lwX1N84b+xsK6zi
oWWQJVp4oHjkBsM1jnMD7ihgkUkC9kYysFGUJzACohiBn0cOhbKftCCMIJM1HPBuvo0T8y0Zp/OU
GNowc+FvxyB5MZ671Vb/2S2rx8rk34ZW/Yg1LA0rOySlRqg+tPuWPtlq1jMqYZnex/HYr5e6KK6E
5ROPimdm0w/9FYIXFHNWcfKUs0t61MVN0qfbbqTIzrnxK1/L8DHiXnMsuES3uXqnhteEIeyqRlX1
ssxqNyTpjZKKzdJJ10FFRFXl5s9l1RSruW5eVOCcsmkzTKynsyzM/aRQLdjqaHp0enaTTbdiUeMr
we6HRQzrqP4ijPs0LKVg+mGnV4I3OaTQISSbBb0/tG3zVMsUfpIJEd+nksldnt2UsmxPwi7lYU4I
dFnz1EVvdcMUtMN/94NRlvyck184VWKdzMWJsp+bWgF/UTBz6Pus86m+0TyGHDImgBS5l67KRPkJ
q39AfLUbLTvV41epEAUTN+XtXPRApIVnA8VbKW5GBCgbnMVf+OtOuUANOxhko3433FqDDp8NfUG+
zGTdBK2MKYpA0jfCb9eaH7tpw1audNF3r3bWgUeLSKuze5s+al7tB9OIs5CttQ6WqLhuaEA/h9qC
juUju3aqoNqa+mF2J7423HUTbiSNuC6DEk/m5SozHwOh2XkUbkZu4cIk9ioc61U3m7XvOYjS0lOd
NhXwHgTsXQiscsje59aQxmEkeFNNpEJ5WZnmQe/0qLbMj4lBiKxz5w3NjvkW0zYaIis5jjYvwbTz
c4ReQf9ZW4O/86blusO4tMJ25h6HLDdEMozQ2pvwji2Azv0Sn81oqm1eNdOrF9ucK5rxe9lnE8ce
hRLMxKdhRD5etAI6oxoQzTbttK8S9zpJuwfT5NmO4ySYE5jTvCfpWz4E7B0F6jrm5vHtYBn/jeR0
xSk9Ym0THu4AYb4QKuqvQ8Jhdjp3g13kq103VU9eXryQIMhSHvk/Bjt6dCr9wG64KdMUzqwIjqG/
MF1zfOs55zlHPejxHuczrLuxYNP1IrgeI9+zjlrYGma5L0YC7IIy/3CUhsuDOGyjM1hTOjTp1koX
5yst3D2RaxuTZjBzSrm3SlJvdAU3z2YJU2ENMkrWxavtR1ukHvapk6D5dA+TQYQsrFnwwqwkJYJS
nnQF9i2PrhIHZVwfudOxtum9BljU9ksiHobZT7aLlNd5GOCO7eNNJxJQJrlMtyYO3mOePvYaP79u
K/8iLHeYa/cvFEa3fWHFJGEu945Mz7L03p2s8TZ5SfVTSGcThuSjovYAyWRDqdVBSBBVSV0eOvG2
aUcU0m31UkULTfoksa5dPyUEh813T8lZfw8B6Jw6t6GH7vVwmWUOAkvK/luf2dgGeU0ncieiPDzO
RLO+VWForiXT5X3Q5EqBR0eblNVz8FEWC6han4h5TkM6PzlZEb+JZXBf6fHh+fBTcU6zDN5bInGg
KaallauW/ZwU0bFtl/qZoJ9iFRedS5CBP2nC/2in3s2DnbBVzel6igr5Woh89MgbSN+SzNAdWFil
VxeFTMF/5/nGb9yZarssn/3G+9xPXXFUWVWcmspBRV2HzmaYKY1LgVwhVA6y/oRoLJF6HtprAyLI
MC9gwIAJQ1fWkVUvfSqln+FrsATJuTO7bmDQoTICJuDBdUrY2Jb4GGNt7nuDPsZ4Rv4QBWc+vcz2
dZRF01PTqfJgqVyuCAPHxdTwkq4GmTWv6TBZB2Mt+sjLOKAnqB1vbfkxZd2Ci3LVeUX8aMtYwOGu
OshGddk8jG2Vfe473+Lk1cqDTJyMp6wTD1XULOeQowDGS8706FLk1i08/CIaa4ayYkB+WQeut0rz
XWAHKE+ZByT3kZNTOLY+077Jrs656CYEtJ3/pa3xpduEqp24iinIqgAHktcN/NKl40UcXDcHn7+w
jU9E66bbOpxJVxFhPXGPHUg/EWmXTT+GZ62nEJLoMKLNFUG6rJIJo7yR2r4Nk7rZDkEosD/G3XDO
U+m/+8QrXLfKGNLRZL4JGt2ctIrAbxV2d3QuuUZFquNd6DnZs++pj4Ym3v0UzB9S0AasvEDsmyhp
jzJWjDkjZHljwnKlmbhdbqG3lRHAYqtC+t5vCM69pi0uN6lFry5ejhVSicEsa6fgeO/DzSoAo8nk
iYRqswp1sqmn3v4m+yA8UeTDcQ3kckgFSlRZ1yT1lr11xPHnvpeYCbIyhpNckqkglEtVSVONLKYu
MdHam4rkJKwOfrnwoq+VVUEu7lvxpe7ndGcqp9/7bVInW0OUO0yBwn+0O/SImYhYrgLcTmWp3IfF
oqVERCU8n6lVd4QukwWXTWJjwxk4NME03E322Nx7Th28srzkJAtIDLZJHNxY1pTsK6dzH+JesQjk
tqCFCQDiiIQpf0GvceN4SvAVpnJcNgwqx0ede5R0oe0J/EU5mmNG2llxY0+1+0pYHU2rsCGEGhUL
xy/0RhZejca+nVxvBD2H6PdKV30brDNPZPsgmKs7ZU3Vg0fLhp6AzPv3sfKEBvJAPN3IvqVWHmvC
Y+JnUq9liIuYHpOrYDf4ypxzYq//N/T+XbSJ/33v/+r7l4+y+lXnePnE7zpH/xOJjH+0+135UyEh
6Wuh1kWs+Cdto/fpMoyFgGPzgSjw/1Pb6LqfLBysl5kYmgzfx2T6d9r9/0XbiAb4N9UEKAE3ktFf
1LitGcJKFRo7kZ+adpsNGnd35A6YyIJQX1uC3SnIjH4vgmrei2Cm8U7MkCCgusXOhQe8YidLLyVO
nefPqRnjLzpiRL5pkXPexaQrctwuRcxjXRblZ8WOi969JQbM0sRNkRWjy51qi4v1tLP7ZdVZCyk5
k15IPh7qjPda+fZI+ziKyappIvlc5lH2lA2lforLISHXdRHBYxWMtMqrwauviqIfn4rZpDdi6GfC
vIdUXfWtbfwdA/kYuKhPfWCLia7vIOf2zeAyiNcmQn2Jhb9XN0m34Pah2PWfsf1b4NpEWU77pe5r
cFfDhDXVm+ZylfQ55+9Q9jWagXnU7yqtv+Vjqwl/xjHAPXRaquIR+dVQWKFaexS7tD7UaH2miepe
B/5UvbqJfZPLEte98DKbeiImDDIklGbL0mYUgfYVUPjQNGAGc4cpNwQkSXSP5BC8JpnSOmFuL12E
UkXyWeaWYoLAYDZCU2IbVvyuccXKTULaO7YqM4OtSDQfpSeaaq2QksFCs/PxccjC7KbrpHXrWoIY
nKSfO6JkqijDHmrqud0ks23F+6Ab5QMJW/NnSqMi2tsgcDgRJgvNZpLXxm2RV26CG79Xd/T22PPY
CGMokLoeOR0HbvI+9VU8r0sfuSzOjDGC5Bz6HGWqgFQmojOdrwzZsCNw1AdXGdn6B8lspHYmedac
lrbL7bUuhf/daevquXRjl5glNTSKpt4kiB6N+uJLO3e12BUd7adDZ/Luus5UBCguxYiyyfxIExyR
6fY+JU+tW5k4dSk+K6N/OLqpaiYy9FFW3hAYIPdSd09evRSPeZBn1K+ZQ1Hsu3VzahcZvk3zKOGx
d73VHv7+fPT/z97w7zZFdXBC/ZOV9PGj/5b+n//bfnz5dZL682O/LadSfmLh9BGAhzjqfzP1/4fP
wWMOAGDpPwXlf+jSnE8XB0PAsJwUXkBhjNN/n6Qyf4W8REI0RQNCmOhvqcZ966+qcRu6E4dESWLY
ZTr7kwbwJ12NAkCRd2zfq7yxK7GPlSporEZIlcs2kCB+7HRDavsCvls41riyXTO/LNS/NmdK0UQU
qUX+g1psflQ8uO7O8Ux2oHGW7R1mEbTurQRKawB3BVm1gqHuEbTZZTSQiSxs1TdZquZIe/O5XEJJ
hp1Vnm1WRbzQbty+pllD9kWZim9x6FkPQV3au1FO2ZoL/e6OcbZeCpOtorCH/JE0Jb7nutXqY3Jy
/31WGvBZGjD9smcKdGBl+qiVN6+5JVd8b7ghkR0iwGsR4P6ggYp8lwhQLMh96d1J+nZrV3Teuo7d
kUhfieBV94q8Jzeuhj3H8J6QqChhmtcZ8EjJZPTIsrUUIFCbYvHOcYfs9KR1bpEmk7TZI6GfzrB3
x2muN0HHYeE60RMZLW7nXGeiZniRMtJ8s0yQTs+O7FuA7XGWn4O0677HiZ8TnZpbYDjDBKQCoe35
85RUKTGudpS4j2CkGjUeCM6N9VcWCB1cjK70JjlYdw0msE08xoXf7MNw8WIaPuGsWE/qurmYx4eh
b4YfYzKhvyKJy6LnC0FOFn1si+8oFEV/5zQSZT9IWHRAAInTuCenegPKKWTENxUyxGqqlixVN8Rn
0gMnnyUQFbJciF0IPaDi22VkXyMQRrq1DH1LpkrvxZy/Sqv/NuLA4wvzBF3nmeza49j0kb/mhFSF
V+HSgbEJ/GGAx2BP/mssQ4Xb2g+bYdMsE9LycQyjj76Xi72qpI7ODNuluapz4y1AfNuyhcCYmMLa
DRMwHx55hwyE3nXya+Pl3vDge8XAo1WQy/QuJboiucTFvKJCHaLXKNLhU9jo6savs6TfWYnR9+yM
4fBgZ6KUxzGu2+5lFKH/Ei9R9i2xSte7bWgUf57InE33CLop06c0V+tmiqJxPdG8vQtrn62rr0WB
pJmpElEDY6Dn/dBDhFkTgDt+9cFtKc4oIp03VR6EX7smUfMqwNCWMM+blnGN4BLZID1izmj5qBeq
BdoMTWJ36rw4Y53jCaSpsYL35aTbthRI6USpRg5dVAqXVHvwPQguop1L9XRfF73zLOXsYP1Lm/md
6S+/eyjDSwaj7vVuYL6wlbRR7BMqHGasyxSC25BEVjYp0aFrRKTRc5YsWD8kmtALOAi74yhqhXFQ
jQyDF9WMy8dgB3NyToJZ1ack00TVdghYp7XJXZL3SmXq29COrWYz0YdfnhBa0cCt6Gr6zDAb27st
qp+zitkNvrVTCWxIUFWojTO20A6o/MwRJ5UPP7kvEjj/ODBIT9D+sEttB90BtUFUbE1bJdhTmfl8
1LrwDpU9JrezjEEuDKUJXuPezeYOgQlzwvVoO9wOGmbdmcYXL34WpN53yEDuXe1MzilCcqhWlWqy
H0E4WT3pwlUO5YCJPcEfS2KlDCbytDox2a43MxZxfzN1AewTqyc1d65U+XKZxb4x3GVgaZawenUC
R75Pds+oOWrp3Wzsch7pO8sYBukYBJqmV5oyz+HTBAu7EzP4dUlSHD5PaFNn7db/j7wzWW5bSbf1
q9w4c1SgywQwuBP2FClSvWxNEO6Evkn0wNOfD9q177Upl12u2YkTsQfeYUsgwEQ2/7/Wt/zVFATq
PLXSe9aYUulXerw9m7CxceA7pRdtXGU0Podzn9Na1nuEE6lYUQxdDBR0sg0NZ5ASZkRw+nL0OcNu
nCbG6N5MoRUdrLqgpWUqr6gJ1HgTjdb0X3LI2TWbvvHeNJzuQ6Rlwt80XQU6HDSW3mHlmW0dBr4L
OVVgVXTKl8eykFQamDZs14B6ggLsJVOBt45MRelq2Zp6rbndKouLMsY8oaD9+eWN05tWYoOuEZnq
BG0bxROteTn6yZYIUfQ0N9iY5jpjQ1VmzQ5Ks7VQWyQ8WvIMrDbGFTW8GYjyNzMRYDxVJftYaCpG
4SAM45jr+WDqxGAa/N51GHQ6rZ3Rpp/DdNOGK1NkDu2NNAmyYeva6ZT5+Ixa34FHEQRD267b0LFQ
uIjQV5DhrYQy141mTz6a39L2MkUutKF9EaFFbGbVB4M62jFfJ7t740X0xZjcj46W1yvhtsgrArfK
7yPlOcUSgR0Hlx59klzqNIKq25iDU3v0saj1u1hQuNqJoa5f2cjXD9rgIRdp0LFSZKvK7FuYhSmR
O4asYU9MqRppKwzmS5mGIU7rvs/yZZVmE0bovBzh/tS275xJdozKQ8AZAnPSoGNzCcqQFF/SJucs
YMh7kmIvEe7NVtV8eOg1UVZL5EBuJz5QvCwxmYwVjEcAMi2HqjYLOImUcdbXFKfSLLKWvconYOMx
07Blho3cW9Mos2Oot8F+jEhEPfbZrFc2TH4ntJo8Su1TLNVg3kzUWyxwqFWYgPHIJaKmIUDwjiDC
fAlqywEKYUwlHu6KmtipZ8u9c/vRPTfckfcUuC01XY3VAYcYEmmSbPSOlQkEmNZBx7ENPT83iYHM
xO11cdZzBxjj1DZoM+JZ7vqlpmgBS5vT3keM3sgnsnYITqLTRnqbPlR8GGr1shqj0A4XFLEQnCwM
szXhKFLwmaccu3gpnJbqutFE0HbyxMW7FKMT2WdaoKJbrwzze2PkvPWEgMYZ9aXWJal5xbzh2etU
yb7heGp41atdcFNP9Clzb13EGYlfNQc2ARSsdWv/UKWOrW9jcpinjVsnqP4bH7sWAgXeiGhYpspW
kMZsPf7CWU6Wa7RtExU8xuJ402VDGLy0zZS+xHJWKk+x5IPGMPH4TtMcwGTBVjfaj1ZXi4cg16iq
I6UTTbZhT+hDORvaYQMbwfCPrefL6c5wJxp00Yj/aj2pwiOt3fOU+ZKbISrfbBT5DW0+5yVObV2t
ceHQV2+RGMF6N8ySEK8e0wKSqaxBD4gsn+O8ZWRR99LGuqBBoOqUjCUXJ/kuxB4JViZxNLQxegBv
Lo2t9IPP2NavszBD5jckIg33sRmg03BlyUIgJyfOaFd0DbdoKQ3kjqi9qltbARGyMG9Ge8N+K7w2
ht58zlMsvyb2vgcXpwN8ORTXYt2o3iKLRXbsvhuDpVcv2Aejm9L5/S6NRoijtgXTKPGqZ91r0J3Z
YdtigO+Fo63TCW/HORFlk5wNCsTmok1yb0dcuDYz7VKqluYwRJsBYfSVX+vuJ7+s844kZ+W+qMBv
+1XGoJH3Wkck6kr3HeoTNDFbbJ1s7GVTBju/1bAbx61dvxa6GB6Jdze2UOaccJcSW3038aqOG2us
GaKRg/dScgv7wOzSdYdo6tavpvYcuY39OlUx7rkoE8VZoZNQsyAEXsmk6YKhb9nNsshtBo3WhzOY
IMB1u6qLCLhV7fWATNFYT4Ezp7EGcoPbxz5MCKfoF2AbC79m8CNIgkoTkstNOxQstllWE0TWWfJD
oSXxoWg6lCUBxkuiGKbC7bAR6sMnUanRXliOotXdsFkMF0adSgL+YB86R8784bVm+EaxLOqKkgbm
Vp1woaJ1btiie5+yLCk28dCMYtFY6PwXdHZ4aazYBrLHFrd7COlPtLupCccb2c12m5F26Q4tQssb
EPpzZwkk4edEj71in+E0wwinaZbaeIXhUIMSfVtcNVSas3WPkZV0yoHZ/a9KJxTk4FvxE9/CXET7
Tm8PqpotocTqzpyF5MGdJdzfHQWLioVe5SCRhiFNsFRMIrinYp3D4wKPExL3i5OGbeqNBdx1N7G2
97/5BLNo9+IT4JQ2OD0bWP9p5/74CVgxFYHOzJYlza5TrSGn8Gkfvn53RP/JfV4I5qnqMZJmiTIu
MeHas4Ps+/tMbGMwhTFly8T2mBgSdk2vg5irX5x8+G4a3XPILqrAmW1/fWXjQgX/9ogtiapiVurr
pEv/eOkpnc9AvZYtxTCVAM9UnZXLVkYe3sG+IEpLgx6w8KeB589GjlnFUBIVfAhTnJYDLtjlrz/R
+yeOiHtWZcNicB15aVVpYq3wabrD1BstG8kTZ3dQmcHtn1/FEljfeNg6NYgL8X9i4Kh0Qo4OmOun
PaciJKO2n//GI3QhCefhChvtuUHNBLeQo188XDG4nBljF2ur5NDOLG6aJDvlanyMxyAofvNdvn9y
iM65omNQoJH8qh+/SsulPND49FU1VOfoPgRqJN1Hz/2bd2IejT++Ey4URttB5W5Y0pphGN+P1q7U
W9Y83kqfMjL9dk2wafXHWVtolfk6QVLr73/9dc2/8uKSjk6lnXI/7F4Ouz9eEjKGx/oK8RX1c/1a
RdK6EWGIGhi5yoM+9dkX1hzyPDTG6W/G47vvkFulyQC9yCD7mtfkx0sXUi89OdoUEZK0Z6YeBJQ5
s85gdiGLNF9+faPGPPB+uFPbFDDOeaqYPB3zcmCaZURguuGywekslp3GG1gYYgQFj6LL2GtxfXJo
RSieXOX6+VZUjn+KyiT68OsP8u5L5nMw7RoGYBvPMd2LJz7WemxamiB/pXHnjUk+cY4wKjZUS1wD
kFtFKn87sn4yD0rmeQsWExMSvtkfn3XkW9mUuD2TUSPEU1Y4BnLwKPYEXIhc74KtF7hzXz+pvCD7
C4jzL9ead9+zwHHrktQwj2pen4sZAYPSfAwOydbqHP+giyksVhEqx9cgtDnH/PrpXlwMgyQX0sWM
lAagal8uK1mGSt5zIBipagRhoVFckM2jx4n+jy9EIRVOK/QNOkK4/358okbcu0GHxoS1c3h02v6R
suSjrrrHP70fOmrc1DzrwNCWFw+vKYshmhtAOA6mbhUBnn9SQwvpd/7Try91MTCtuUUDU1bCQZF8
U97F+zjWstUH2wBkzOn+0LYdYmzlyo/os2PkU1RUf/MIL6bV+YKs+6wV0G8ZHJcXLD3kHCbQkWXR
ONSREaOu0t8vSO9uS5oOkRnOXEZH2/5uqXCjNCw9DX5BkmED8GIDDX0dOsuiN+Od1Ic/3HMwBLng
fLm5UerKy9VCZvi9O7/EihRY5kvKgf95YPam3gStNqB+FnbYuH+zdLwf95btcmIz8EmxrbucTGvh
VH08liQcaf1X7E3j0ivar6kph998aT+5EEknGNz5j0XRvhiQ4RgZpVnFEL+ZURDiBuMyTRv0DWby
56+YJSXweGIHYCjDsvvxFev1HpQahyjcp6hl324qZWe/+jfe5st4Fb40jP9Y1Pne2FywZfzxWlgS
BLYv0sNKizsyyjh3KRT3TXcdKzHFV/7kBLdWUfunKeOoupgp74TZDdnkb6GYo+IqjSHt179+Jd8/
7LkdaQuGrU1r/fLtz+mFl3EdUVqfOBb7OgjczG3jtTf/6c8vhb+O58zNO+8edjSl4YAcM4Sp273N
Z4DX/qP5zJ4JSSz7xszburyjGCcbKmNaDUD8iJY2yLmwYxf/c1Ol/8HDQ0ogwGQzUhlEP36lUQu+
CV0oGqA6G5dhNPknl50b+hL+9OuHd7G8MnrIDKJ1xxrnUdm8vBQFqjSpUAYu2SbGO6r0vN9D1077
LGGOoS8UXAst7778+qoXh7i3q87LHYoJBggg8R9vELmB5scWiktmOPIAdM7qp1607dmrG8ZpGPbP
U1S1+5S1YtkgzvnNVv8no5MVFts7LCqPheNiKqDY0LsQFuatU1eaN8jOzZcinbdVmcz4QL++2/dX
AyCH55l+HcvTuy1M3zRuYBkoo1UdX80LbqZHV//RgkvWksP45FSKEOVi1KRCcEZUNEldO0TN3o5f
M8vODzFa8V/fz7vVT6KzYR/I3pvTEqehH789EWpRFTeUO2LbiHe26Em//e324ScXAYWCZZy9NqD5
y4s0TjZGReyS12Tl+T0xCvUrw8Le/PGtIPuaNUM4hTn8XQxE7A6KNhDi7wRs3i2TZH5QTfu7k+X7
AeDMz8uEfg/Bhf7Ujw+M/S3S4JBUA7OQYJlt7g1/hB2zffZgUQR/PN64xhwwxlmZeK9ZJvX9Ycwf
69x3aAtxuX58JERh2quRUkWKnWT96+f3szuT7gxk5UiLF/tizFkK1Sj9ATjRWeIPCBej4qAnHJ8L
FbnObyb6d0OCIgAma2hFFs7qdye+JIu9kco3gUm+bm80KiRrPWTw/fqW3l2FrQ9OJI99K+MBRNiP
Tw85ZtXZXAYQKcOtpuwKdpUkjF9f5d2D4yo8NKp/85rCxPvjVdoy7hD4Jz5hGnrb71rdna2YVubc
sSGy1W+KDu92klwNBQeT0Nu4uNz6DC1mThkon6ZGEj1ZFswwJGzqbjQ6mu2xDH4DUvjZM/Qw0bus
x7AeLudXPY5dRT8dteVcV9YkKIsBA+3u18/wJ1fhvoASMhp0693C77M/L2JVkO2Sav540LOB46Dr
Dwpq9Z9eCags9Sc2GVRvhH6h7BubqQKM0/NGZapFczaYDaEFbub9LqruLTLsu7M+aRawWNheeNSJ
mC8ux0Ud9H0OwW6e9pi7Oy8ZriPfNz9nSBGOZW3h2ej7sjiXHv1OzbatdGVgU0LcUYF/A+CHcWBB
lwQ5Xo707KCPEBYRN0CTNxokz/Sx21PbdOJFFNJCjhWm9ckxsukp9EZqBxQ+RwTKDbgf5bd0oxyF
YpHerR2BCWKdXjR0Fizgb1IFe5xAnr+jifms/N6KrzJfBB9r0QzhxpyPCo9DX/knCus4hujgQPQQ
kNAe+6l0g1PdZBg/6AVaNwpeCxnmqBmOaLoxQ7h24MOELCxJXdk1vW9TN6CaZy7vYbtXcthNwVi4
pyaqjZfY0VizXaelLPrH3ztlB86VVNBYWC/fmzp16yFuHVIrAjZidaIRggsa5Dfj+P3b6b6tpbQY
KbcSOvXjXODzOMBLsjzYbkE5ycKMdMq9lo1Qr/knYyyn35TOLl+cNxw3dCJ7xnyR1HJxwaLqU0pE
0PSKNqlfsSrY2zTvgqs/e3hchYmUKicVMqrll2Xk2NWiSaD1WACtYz8ZUQWYhJbd//oqlxMpVwH8
4VEBZCKgJHcxXftpZLZ1qPuLLm+LQ1yXgAjr1GcbixD+d7vlnzw4jhm8oOyaqdNcbheSuGyjomi1
Rdtr0BgzloWA7uVfs80fgVz+DaD8v6dl/B+EnTdn2fa/FoTfj9WFfnH+9//E6pnoDefygcOhibna
YRj8U78oYLpAgnFmXw00+e9R884/oL0A4eMnDU6p80bpn/pFi98381z4tl0HQgNk5T+RhvMDvMPf
zesmG2ZJdZy2EUU+Pug8sr5rW9W4YYe40cxlZGkwQgezxpWjOqnW0NNTb6OFM1F0sqjyUEzFsrzE
qCq0j6msU/rubzRSPbEDpgddAyPXWCUtzDgnjG1WqDXETleIiZZhaNF7rTBAWAfNMgG9p4B1obkn
YpwoXgJHzfuxgpP6xky1jEQP5g5sDUw1g3AiD1Yfxs8J5CK5Un1IJuFC6WVqoeMDFo1gCPztkK2w
2hsqWo9Go/IvMstZOyHEzAYZfGZho6gzZI7d3kdOM0BxywtcXGs/8PKKhPswFNErfX9iWZee8pK1
aq1m2GWp09Z3g69wJILtFNZKgdwcMo7YySBeLaPtOBObTTsk1y0QQf3GpeH5OWbnAyoXGZiFdrod
UGU/qTRr873MB8C3sDcwhBuxb+DkhHeAHU5rXXQsi0wb4xfELuNDGsv6rFp7YSMjXEJ4CHZOboRf
ak0+Fb51aoKO8JxBHMHLb0cA9PFgfWuj8FalOAqXdZ4Gi7xFLYpvRF9gnqUtERfXmpn1j5idKsqR
dXVkI4hlukBvknnasfOiI5G5GQgJyF9iLD8nU3pEWb6l6btQk/MUFmxA89FeVpWtHdEKrILJi+5l
w+dou6Xp1BsNFRmxOUtacgta6trSbvPnLnM/VuhOlyWM2P5Irade8+bA6PE2Ua+lA4Ad52EoMNxb
enJGnJCvPNnuG7B4tTMi2GK4ouEfqKmMFPqN/jMnDagMQ7XGzdgvuhrUldFibLKvXH5hs0jipgB1
ZoEed82t8JpnRIJk11hBCCW5KyKTnQMN5kXIAo84zVIH6LlroY2PWMJxLzGQr4DhL13S+siaqpAL
pNK41RqsyvsMGMVOBfgaQj/ZNS3Rm303mquJ1nQIfCAnWydpPiBURsPjTy+xp9y9r9m7Gmfl0kql
2Ou2j5pkMglIUdqnWHW8PZp7U8T6alL6g/CH21FF5CrAoFmIsD/kE9w6o6nubfUSVM1ucpDBTCmq
rrhe4fyjxw2WV3faaV1Ylv1QYPcK1iW0twp6ZofclwFEbAEx66K6A1JQLRzHzzddNZwiJ5HANWDy
AL+G2K6Xy9lwHcYedx4WOyHHu04VO6eMmlU/NfmWfvgjxoKNjlRhAYgnuSYlT/A2WgcdnDTAveah
RiYNQgFxqDdOAnc5gO3ZqCrk7ZB61SfknvJumHA8bUzcBtoe9u2xKbpDF6nrlqDIeFVGYf5lzFB9
EtlIoLoVIAaFScR7B+Rik1P2fBaYbG9hxKU3KsybnVvFD14H12YBp2qeyewCgbJbkfJkxKX9PPpl
EW0oY4fGxobHUAKsJHN53cluUeXfomQtTQW8wWgLGENxL5tv0H04OxQd4wIC6N4Z9ZMlR//aDkPP
vMKooI3b0jkkUXo1NOU1lbGxo0vjunW8NpAMEveGU7hcl2R2aQ680n1K+RWKEb2PI/RxN1lINAPQ
cwcEqnm8iXUb0oQBaKc6gc6RO4/ubb2E7iWC27Hg0Q6duwrD4SFxmF5na03YNBQZixRbWVAedeFf
BZX9YcTFq33OLGWGC+kuKrfYxwaC9AgWNjtwP7e+1B5nB73PQYaCKL8mRO8EETJeJJFHrKJfaDe2
DK9wjJ8iEEwHrIyLtkztc9rF/CNXa5npeMB610B20OMBS08bU/w1XsFHeiuZcndWp75Vfea/VqHz
knpkXHVeRwYRuBq8d0B/B/+ZiJBrZn9tPzTZ9GjmyJZ13yOGqbNOhSGsBCQPG/BlDYL5U+Fr+TnI
exSdAgVwZee7hDAoS+tOYxJUsxHchd7naLCUMcqsaI64tC0qIpLwxC1Mj+EIfwmgdn8wYjzfdmet
eV/4Kznoz4ZS0dL26lC7NQIlDhQBUkgKAXceF/dO45MRovM/NQwqHHWe1q5aN+ypj+pbyya7N2Fx
3Zd+A1JKhm6/K1VM1FGvIZlQS2ICBdwEFpKgqOmijs69j3FG+P0HcOrtLhvz29F7anK1A/W0GTri
Pll1jxPT0RhPe9Td7YeMosPC8dp9Xh3FtId/suhSdU4UTvmkJ4LQEmCfC7AGlQ6n3ifFyGA/sA5N
wKk1jeg2+jKMQbuIw0BcD55p31mQ179a3be0TNfgGnmKGmSgm4gJYEzSW6/poesM28ZPjpxOwpVe
qnNEB2iRZlJ/ETXndy8/pqF1J13SekR3hJuPRpd4h8k/K1Vf60Vb77SReVgWKt3QIis+e0F7LjFN
4FO8RsUH7iC9Tcw97jTkV9FC+VdG0CwHQK1DVaxCvb/WovYYjEa7zA3tEaIG0nLtrBreuCCv9pkZ
fCuTpg/2js+8TLL0mWpXumEnc3S119K4bWdFd51u2Dg8E35D/UbGEBaYjz0iVuaaxBY3bgpsTiVf
SubCoiS97LPbM4WF9qKKvyI4pstenLHXbXS4w3p1jcdoOdhyUebBA8U1XjWC28HBxBqJFrWx1MKI
nJtTpd1nWvWs2n1EPZsmFtOuzzL6zZUahgpUYOCL2kHBBel3Wd6e5HSy3ZepZp4PoVYwSXXSIY7w
xPHwmtf2hj3oMs1QxIKwVBM6vLZnqh8XKiJ3sC63AUSr2hx2jaFguX9JK3F2I+smzArcvC5Ct5ph
VLL3+ChId7NgAxgKcLIbw+XsvOus7dYeGzCioGVmUFFbm/bXSmf5NM3oBoovzyu4GhAUL6tJrivf
WiKnX7sa2V/pTBMBV9MtisYrbsncQIVnX3ES3IQme5PBO5cuSY8JIbTyRtXhW1qQkSzC2LxGKYZC
ufcYK7pZ3saYuhLsFY677AWCZ2it1colOmmHZHc/WVuBZ2/orC0FhJVRMlpQkZZF0F31AIhWjj9s
ETadexAlC6kMeMleWRK/FUz17aQ0cy/sPr9CKBLtgjEb1i4CdFXX10Xc8P7nDUQGiBCIU5FTSijM
TNl+VN2afXSXVWeHhHKQAqQo4uc+m259MECqmM26AnG1MoHidyAznDlKOLmDNVg+wYDqdtTA3CV2
E4S0scpWBdz7MbnxvGEf8COLnjWrz7J79Nz2cgQssAM6GwEFMYg0rA6VpyPnLyFk6OG9slJ9JWx0
uaHF8rItmtiCP9wTUN4D3UvyD3beh1d9TxQQ0HiMHJXsTMzUg710zfBTaMq948TPcPfYOvbQnkeS
gtmAWSoCeVDvbZE+mFw5r6IKhA+KV9N9soEjeiPAlMk82c2tIkmDUKF0VbYWZHln2ZKAkIHLRsF8
NCIdrV/Ag1kkRbwPHS1m1VhmpbuLooIc1IDYUyBrXm4vPSh4UHh3qdRXWHfAcSEAR0m9CsmFLjX9
gxXJFfLzlT+W95ldnGJ8egvNsR5rvXqef0pW6ZM+JPdRrL14Irl2uuZOM/TXRuseew/WTZW3IRnF
GNMV8ZwNu6UzZKr7cvQ3M6IjG9S1nhpXmpVdOZGxRE6L3nsw7w27fhwwE1nF5xpAT+CQJqDFGQGK
khEgX4x6+OghW3Yr5zpo9bWccgtqMRsRM9jmhKwPhX+yW7FrC+SYcevBRqlADQSNbj32GOGXUmr+
Wrhi5GdhSwgdpHmnR0sBunhvRjYxkNNS19oZAVbKcZUFkE9izDpiCjYcGCKMMsMWxdBL00UVgONB
7SonOqp+JDEnWrcN+RBWSt4G9CnrIxXKQ8I4aQaCH3BLERuh80HRjaaVt8FEdBXk2ULLSgKjPCId
4e6McfhxciVkinysd3mpfzJ1awVWhyhQaOTMjLHfLWzIQnObBMoV3JcVvrdPTq09eL5DNnVHsjQA
lixFHimHzyI5+BpRlHZZQTODWgED/CxjQoEyL6NjPR1iTwfrIMSV1qNJlQMRqLbA7m+ZzEAW/qkd
1iKCJy2MYL2+9UrohWa2cfoSTnnRbxxnvIucaG/UNh090Jfw83x2Kswwa1UXL2ki1yUrO3SiNScZ
gKfd0hXpsfTFVTidCyA8wMHpLq+t5jUotHU75bfR2C0jCM9FUV05QOsGnpGdn3UsCFneFCtOUgu/
Z1cV6LeTCa5LdDublS0JXCJWm5WexTT6KkrS2lPdnJ18uFcivK4DxLTBp94JzNUweptAyusk7FZx
0z8VnaWWOA46Qh205IFeAGuDVU2ENQanuEb85Efaq7RAWpaAIkwZnHzIUQdpDJAg0nAc9UU3qvQL
PAgbk4Mj2ObB6wghhVY1LMPAcuNnp01ozrj2YCO1nAr/SxpGUEIR9g/TnTbAqFmWRiD9rbAQkHP+
MPrXGHFfvnBaGV9FJT6ThW9E8hMI0OzF0+vM5uDTZK9gJPJwVSD5xcxteeO9PaYOwKlgHNV12Hvx
3nozJGvBmJNR4QmFLvnNtOziZT9zzMO/NgqjlpDwrArZq99Un/Q387P5ZoR2SKtHTeT7NRXFN7O0
gZSxZ8HCQ526bOs3tV3pV9abyVpvqTwsvDfz9cz3ALOhZme2M5u09cIfNg4MNZzbby5umF4n+Wbs
ni3erRnqL9ab77vNZg94ar4Z3LVxxBs+5PAL2SWvAHvC63IRcJMu+2YrHzSNOIMyq3zCTGQOap2n
y9aqwz+40tB+PZJdg02dOR/XQ9S5+ap9M7L3s6fdztqZbv/mdzctWCabZLbBT24/NITOxdGJD9Y/
BFpbHntTs9CUcHy/zxyHURPN5nrg88lDMhvusWH3r5owcOFDSvVSAnGJ7CHCZQbEY3LlaNEPOmsr
kUJxvlHghvylWdgTW3eK4tNKKRTgy6DD8bhymDGcpd1xnlyoppJ3flqKBwJYYBHSY4xR5pai145x
7WXpkvAdITe1zPuKt27KkrU15eT2gLsR/cKhxHq239Ji/LZ1zq5KB3gAc5wM20qSZSZjTplJ3hJn
gOyRPtMEPUk0QWTE90aD7Ib9wJxVU0YguwkDJMImSjLtyXjLtUnfMm76v/Ju5ugb+pKk4JC6RCJO
TzZO8ZaS070l5syGFW05viXpvNUM/6i4+u9VTv+nucARUP2qfHqMvn0Jm29kwn2LfqRqzD/3VxkV
NDZCS5pPAqK2YRFR8ncZ1fsHHRDMkKgmnDfSNgXMv4Hazj/eVM26jZ5jzhyjKvv/gdo6uGU8cXMD
QKeL8idlVHFR658bY7PigI4i16GTedk01XtyFCpyIkozq1atHOvD1NhnyLHJqvebdhOI1DqFAtlx
Y88g32FyVlZOgIKuIwp2kCGvAOq011MB3DiZKKE1wWfNjj64GZYnLHE2AhBx9iQO6cQvwaMlxw6j
hRYl1XMie29B+8fcJyV+LBeSVIMRO+6pMwjP5ADgM3USsPEairRc2UVXr4Ys9ZeYjKdHLSuAlCWm
sy9jCktILCS+UTffkEJkn0ekIUSaZDWJVuGNphH96+qcf7BszdHVcbRtcopcnpGHWyYc586mWLn6
8zfjf2XbYR5n/7rt8Pytbv7P4lOe8JLkDSjQ/df/+18IQP9+Z2DPCAcjylzdZ7WA9/73O0PiHspX
XdA4dmnaoxX9f+8M/QU0E7N6nKYEeSGCv/q79WD8w+Lf6rxMf6fm/kHrAeHCZeeB1jh9DIQ0uA0Q
kc8v1XedB4mypQwjTESGl1x1vv3UWLK9KaPBXrVlEuykoirb9Q7WVvy/B3cabmDKFJs80x1INjbE
emZyMGe6PALlsLc64PGFl1jTTSHtYTdAP8ASOJj2Fo3aymr08dDpIGZJpcNUm6I6qJshWtPxMKj/
EF3azoApT2pUJm3rUI1pA2tEFeRPhw2wRArfWuu5EPIjDQuujF/9kcgZszHy50QbjRuKntqtOcnq
pu0j/cqRfXYUHSLZRZGPxK5T4w+foWQ7h2p+y7BAUmIf43MXg60b3ZUczDsIcJux6qlZSY5rkVV9
kBn/LPcaHOtNeDYIx5ChQ5xrtTfTjNMuJ7Jwn3yii4AibrgRRf7Jl+oln9TnquIka7ZronAO+OuP
hTNQZ8foG8gbKDE3GbjZhbBgu/rGA0WglSbLrfTXvXOTu/E95PH73IFYaubOyQzA+UXGQo3GGrDB
IUmHm979EEfMZJFPJyDdugNciHo4dr2Cz9+WC3AvL6qR7aI2s9umDu69saLaLOKXZlB3WBef8Tge
w8Q5jJ3/MSmm575O975BK6OoMREA4GudDUaN2zGo2H6BoM8DHGxO8bHGy0Xm2EJArO26YqRuES96
/aOVHgP1baCnVKj4CMThziyoVJJ/d3AKD5BsAzI7MA/o4fgkkXsdEoWMKdrCsbiQmncqK0hftXs2
FVd0i9WEG3kXuPEeHOdSdMmqic/EKKKLObeBWKvK/wT59WvuTCutudXM+EwWHvFHHKUSbKNESd60
mI21ajNNH7t8D3riKTRwATdWBUaPMpBufiJZbpewyzE41U92tfW8dMsONOck23zQUm1TadOmDopH
4T+Q6mvb6R1AbA7Dw7Y1462mLeMwuom0YK959raCGuD15slqxAm968nM3Y0qnqb62c/bvV1VL/QM
VmUmdnaZrDl9Xo8dcfKZ/RJBPaOTsSVb5zxqhgkglyspWa1UUy9JNgJA/lJ3xhVWHRBtUH/0cTmM
BOCgxV507laZ5jWty+DkDsZVVoYvwvzECDrA89kYnf4xMT/G7p0R8j0pvFK+ArDRv7LnvdWT/j7v
rFXvhtsAJqw+UGDPP+SaMglbFwfb1dZu2Ryt3ruKnfIxasWqBnU7ONe1JZZu0m4q4w5VFDRSh4L+
tcu2XByQAeDUd8atNw5HdCOHSkIHiK/gCG5IWoSkD/sqt7Zm1KzrOnjxUlgDIvdvR2hJzvzqha73
YHQ71bK2fctGe2XFG4gtq1zEm6FBOVJQa3P3slIbV6+PVhFvZOldF8SJLRICbWkJwQQtkBxzECCl
zFk3gLCllZ2FVn1IHfCvpv/o5Nq6Lksw3hmFNxKou1IcNHnbwXdxcnNbeMHeBGPaT9s8q9Zj3u1q
Ua9F+DLa4qZu6noV1OmWLfqTTzQ1ir9ntJ9fDBddeRn16ymvKAw3a6oZQhYR9xxsm7pke13uyNlE
UGN389HTXrSmGWAWH+gS2N4jAcQ3lge1HiAJZeAID3vU1AsJpHgwPo/uuB3g/Aees5mqrWL4VkRY
wFN4MvWA3kzlv4bQgj19gr1VJAc4U3tgEA7IZP8AYPJriZqBedynS0IpBMoUtKVuAzz8noZBT96N
0a2R6EdgJ1Pv2c3Lmgm/fPH8sDoCeSqvqyZVy9rRD0iJz5Y2HVFZUT7otfgwap17bn3eVmKSwq0d
QRUh9tonAkx69I/duo0PCMFu54PGojAMBoezy/jRRSkdUhUM82OST/eNSD+1RXeqsXIeFF7nNbwa
fUdPuTs2JUjM2XN1sllw7kRWmzf9aBknU/+AUojcjXSFd2rVxzrpnI/QeaNVWQcElP83e+fRHDea
Zuu/UtGbuxlUwJvFXdwEEmmZTHqKGwSNCO89fv08oKqnyJSaDPVu5k6UQuqWSCLhPvO+5zyHRvXK
DA23ts56K3xM2DIt4iKdKIsiNPLrNVrJiyalchuNOcu0iWC3YpXEabPLVkJMDRP09KYZAOkbPmW8
mqRwR/b6nZWI1toaROyvZQ4sOLxjzE/sGSEBxAK/5CoR850cmfdl0N3kqgcGrDJuqrCk6MHNiuGn
UL5s92l2xGxMsEAITl0hk8GGBbzt5PyFUu7z1CrXbGsJB+tL2/Px/WfiOYAPKhaSeF/ohfdYVMAp
UeUumpC3Y9hmCHLxZlLVIAGXLbIdtIVPKZmmZJPxgvRtdVe1lDXEtCLvQ4JILkZ3lOebjUBayMaE
ox1Nj/Qc7vuRr5LB0kSrNDXZU8eTk0XCixjLS4K5cI9PKysrWS77sEwRytGN1pID5AXWGxRn9Lne
1E33Yqu8CiMgiUmCZ9QQlsWE6JOfO7BYbwd1j9xmT7rbtTR5D3HvzbiAQ5dZ973aP/aWfNQ0ZigV
7PVAKMAlAQsUKmmiN0xK132pZiuiYAki0DqRzoZgon0Vw1WfUyAJCiAMQNikRRS3lMWGXmH4Tq6U
BDI/8R+h3aGBq7qpXKm1RoLAfMUS0bBs2Uo8lwz79qwJTN7psYEvqSoOtglvj0JBoUJl+PswiM9C
nfkbeUJxr3kJE7xadt9VoTFcM+NpGFrgKWzNzUVshc2WBcZLpiMntOJpz06AkvsUUjSQyMTJAIjv
g1qPSTQbxVWoSo1rVi3NuboxASoUC7+t1ux/ikUrcZVNg0USfD/ajQMtNLVe9Xq2ShRBscX2vhi+
laG6Bw0s2KnlHRXyeujJi1uWFxrjlHktNNZ5nVSbgWFEEft1BZ0lH5pqgYHm4MdPVm7pC6pc7VLW
xoPZl1flSIexF2jqQB28iOmjLhVChgjm2Y4SmQmBV9HO7wK3ULKrcgj2UxZJDGxNQru7Kra61pq7
rMFcZzeCYhwKRHZnjTkkRxAhjJ6zlRCLoaW6OUCsC4RjXDVlW4jahemP5gYw6n0jCL6rhGssicLl
hEb0Bj38OC0Uq5hDe4aeoDGqJcsh4Y73ZZOuyjSpV+Sd32WFYSy7Wnj9jzS3FEnoFIwVigFaoNmM
aEgXptDQCBEA7COBAcQFQLEYz+RKfiKczCF+5aVlfakWlGXC7Idf93+rE/+gMPDZLuvb9/T7h6rE
29f/qEpo6p8akWw6bpETOJ0q/WmyiYIE8Jfqi2P8VZWYN1t/7agkOHWIwmadtYhCEI/Lb2yofhgX
30m5sHQpWBolk59pgaWzTqRcRdMNWqgh4MgRNQgrQrGr4jjFasCM4zeW3+EtG+Zlsl/WQriXNT/V
VpqRTufGZCT+hsiPeFa4ykK5khWwlIswmprCgVIhk/sF2vPbSHCHYc/4rDswVsY3M4+nEBBRnN+Z
ikDXrkUmLFGfKHPBQKvh541J80GZ625eZapIQKpKy4A4krEw8kMCr+tuJN3PwfQnJRoxOySdU3iN
k1Yl30DtAnIVeW+CMM7ZMEUyfWESc2oW4L4k0AIklDnem15En4nsiGDfiK3QnyV9SG15SkSZen8y
RuyzlMmsj5pIDt7GH1GjZYtxqrRxW4xAyR5N4rPZGAQ6gT6LjH1BgCJZiJNFZcSabI/AvwJ5FfVg
e/dB2zQePQMxpEAIW0J79HLNFK9ZaGgDMORKmRTKq1ooZMGOELMcfJxilt3DONRDdVPF/SDZRTXQ
3ser7KUocgJMTY5lwYYHHD7qyniAHyQHF9bkWQ9Dmg7FBhleF5wNYa4T9dMT2RtVzCrC6GkueTJx
JNsRPwzDFLbjAuFsaob03DyfnY9bsY2VKcvmvcmTwWhXVH7KZkyKVMYmzyDGDFqYPE0s61+JpB7B
lAI7amUVUFYRBDfCD+4dfuYGCp5PYphB/1lrBqUhZ/0NlJe/UfOglsBD0zD70QNKoYGkazg2VfhK
WUiQrxj7stUUGlVAc9iKbzyxaB4zQ4/oac1gPovEWfKUZmZfmbRFtCEuokrPjKAXmYZmtp+l6pWy
9i14YdsMbL2/rgPSwcnFUAlCbK3kosdn4jSqVV4UbUulWYfwFyxIiJAumHyaTSN3/bKEKHQjF711
34hp8UTj/xz5jnEn+pEwAvpW1ItcqdJnmcgMkrCVVsVIL7bVPV3QsCIjRU3uC3EQr0qf1lRG4/bb
BAj9zPdlNGsaCXEkmmlzLHHeZm4fClfKHACMdirZjWFCAUIdteYBGGNxkeDneJDVCsmMTIPAQ7A3
E8qSSXHNHvVAIzA3pr0c7uJMFNy5M6EAGtl4ADdm8CsdhYFFNG/zK3tHchU6ma3RJF53SUMDvpX1
PWQKfgT0oksqe5fdjL6WE3V4pVtf7cYxl5c5qe82L0eMeVBs46s6rfMckLkW0RSSy7mBP2Ozl0kW
izpb6QSiVow1L96WWkh5ISRbQXFMKhem21leHR8SURoiwNJFkN7zHET9yxxUatlp3XvigSy1pHRS
zRf0b35Uj9zecUCxiCZDY2UWTJBTZqWbcJgGD9WpgAjXOLdYuehLuemp7ORTHLzGio4SQvD04hLd
lnUE1lM9mRJZprMTgHRkc2jkhp8U5jeWAM6YbrXQ8SGAIvMwWWmWLSuxk8SlTPBv4eSjGsnHum8C
YDqRxKZX9EX5vpfQfC1xnrFQlPsC819cRURbBWoeZo9pHcTVFjRJHq1JRvOlJY4m+tPpFPgK9Der
D7o7RS/NgZ1tl8u20vpRsC8LE7+LN1Q1LP3KK/Xku9FncnRUi7Io3EbJq0pcT9jupysWBDBqrbKU
k12VYVDInJrqnY+iqkPx826GO/6YMv7I2vTIh2vq//uPeaJ4P5HM0nVYIEDxVACezEwfK3P0ieVY
M1oPhUuDyzszIvjuRVE1z//GcRSK5iY6RKrnJ2VzjQjCyVA6UicQTDwVQT8+SVXQ2Z8f5dRJOp+N
RmkeGT6UbXluHbyvM05YKRMdu8fcBFLWShoh+suT7JKl7LAoi7g+Gz1eis8PesrGUOajzpgBield
kt9KrO+PmvSZZXKHZmdOJrOeHBSkNSLKBpWMsCUeu3BFqxyKfV5aJe3FgtToQlSN288/x0ln4u1j
GLKEFZvuCX7Ck0uMGcfAz4ptx898CgKRv2eqpUpqjtXm8yP9/NDI7MM5YxAcbyCOj5fZZNwMcwkR
VeNn1jXoT8md6lHaf36Un88HiQtkJ/hDKobVUxJAZqRRh3yI/ZnF+1BbMoJxP/P2YzMUv/0WUExX
IABw5fC+nHrlJ3KefcIqvYVWeXMIk0Sykey7v30+tKAACBmYuHGUnjheEACT2mZGFut6j8WPr86M
cs9sjnKcUPH9/GC/uEU6mqr5zaaLhifp4y1CE6B3vkWyNwuGe0FE7zr5cfjFc/CLO0SvToZcD4yF
6v7JGRUaIPJQpSM1KVEeLOiqN/Eu7jJkxlleA5v9/XPCnCZiXzbmTjAL7ffvmT4iQOYlpHSi160r
V4219ITpK+P7/KHfj4i43yRM0nRF6CUyWJ04iw2rt3o1U61FoFE7qzvqiHrLy10Bn9/mmfjy+Un9
4nBsC2jAvLlkCcP4eFJGYwLOq3XYeJEQ3g1s7XdCYsm7qrXygzKO6hc2zJ+HSNGakTLaTA1hL3Ny
EX2SjcQSlfYCdJG+SBr/EdgP5XvSr0cdeYzcpV8c8eenhCNKCv0lelNkvZ9cUD/0FfQHHLEkl9Kd
jJKKB9eB6iH8x88v5i9Pbh40FAIVTF07eeo1Nau7BLAjMWsDgpuYmD78wu014QakMEpReGPUvTJ9
8a796gR5+HkLIPRg4zkZeCs98RlBWmNhSlK3QoFTL+UiLt26YLv/+QnOJ/D+4ZynGrZ8zNiA52Ci
n1xLin8ZXOoRDCXtsF0oGPM6s+5+0ww4HwX+mKmL/MGbcLIoyBqQloMBjLVKuuBpBniuLCnNls2Y
kPtFG8b9/KxO34G34xGCIaqgGOYB+OM7QNx0MpoRTTrLiAAPq1W8akN1vO8YVtoF5a30i8v483PC
2oB+KfAzJm78UB8PGLZkueEmMRdSnyFqzXSW3uQaxdcqVIZtBXE6tke97MUvnpRfHpdRRZzPU1WM
kxNthk6qxha9cdmn6nVSjJJN+EV+kVVa80wYQ3cl5CgtP7+6Pz8zMkg08Gt48VkWnK4L1NCCgVuD
SqAyS4+jJhjySYYT63x+mJ/fAvoreKDxWYIKoqf88ZpSyOzecE901lCjaqP/whiUr0hz8r44oV8e
iVtCwYWDmeLJ3esIA6KKS85hLko1bSYKegt1qtW1hlDsK7LLz88ma2MKIfgtocvh3vt4WoPuV62k
1xzMS1ZyMkHNro3n3leo5CnFb9tVMavODCkV4zWgoJORJDLyypvA5FFb6URbHDxKxVpufXH93gak
j6PIfBhrBrrNHm/j5AJCDB2SICP4bPSm3kPE0tM4a0e5HR1dyDMLt4LJNY1AEd7TV6kQfIl11i4U
ITAKd+T10GyS+9QUT3ImGl88SD8/r3y6eUmBpV4D1n3y6TR2ml6tcNZGoZe27tHGJ896+OIi/Pwq
AqcAbMNsr/JcnuIBzKL3ArOlnRBgqd7n01ugkhI7klkXVyN5vvehqiu/ySRg2p3XzKQao1Kaz+/j
w9QLhtd2oORgltJADbQxdYiKC74Y3ebh+cPtxck9y6dgiWi8H6fIOJWtbxP1LRE2EoJd+DYxRagQ
bAA5jh7J5IeACHF1D6tFQZuoFPH3z0eCn14ZSeE/k6UhhCuc1yc30JjqMG30guMjdty3/kTZQq0k
ZBrIoAgzaODKf37E+SeenDGMlpnMwSIal/fJSwoDGdMYw/yihBGd3ahe7sFTzlufRC78VtYX8+NP
T6gEPYiNjwXEi+POFuD3C1G5UBoTDqWGNQ8UgOUh9Mzz4bcnqfkojKgs4qF0SqeucmxBnVkEClHX
cVy7BKpKKy1WYbTnsmRjoypeSlIEvngtft7MSowHNLIwy2oc3jqd+8lBhj2CVDm2cEYBgb8Pdek2
s4yDGdTXWto9qUgzVKO7DnLUHp/fR2lefX68kbz6sDQxKJPZopy+IGkup3E4Evunt4FKzPPgb9La
oE85acNRLymjGWUTXZR1268ApddrkP6x9hUa6uT+sn6UIKvOSE/28/NC6OP9jaQ8yywF7m1kZLjH
GphM1MK/YsH96igAqBgI0FrhzT4ZDGD4jlMR4tLVoIXYYRkUOMxi6YtLejLOzZgajdmEFQBLVJBz
JyvGMJN7BiJc2RbOHt/NQCg/NnVoJrYgK9WIfkjrETcQdA6v+fO7efJWzoeG4jevdliJs02cP9o7
1Zcm+4UZTEUD39kXLoH5hrOpoc56V6Dz2/zeZpSj4ZEXWUKC15OY1ebL/e5oOtUxPxv0xm5m0nrM
Vcf+GEdwo3WjNyPn83N7WyK+e1I5nEq/hxcFyZ3COHcyyA30iCtgfp0tKqaQMxR0RGUt9Ko2+lWH
JbLZkpBgyU4tVfp4XVp8oCWqZ1PARpsI5UGtrCkCek1TRH+sRE8yHLVDKOAYsi9dd3qeBrNoyShi
2ps9hp0xkFoSfugVPYyJXInLKJYKy9U9CVo2WtMqzlEhiGr0+Ham/9sO/Ic2Zzz9a9HlIf8jfcz+
T/1H8pi9vBdevn3fj7bgW+gfwbfMBNSpQLQy8/zFfFD/BEnF4AEQkIWGrvEv/8yskv5k44GQWX6T
N7+N7H8LL6k+QFJUqHDwdP2eWBk21cfxVGYFwGdix8i8yOOqnlQXkq5vBVnD+Yl1chNhB6qUg1/k
T3khYx+WE8YDtGSKftN65pa65NaYWoLVFoka7ySFKXwSxW9GIRm2oNeLQBm++7QqxtTfq+jBUAPl
pudK4WPdyA+CJ5H7FuY4Zkkxnx3x6ODqep9pGG9907BltXxEoSnL6+jKis4xpVWF06sEcbseMfdA
47dW4VT1SjO3ZC+fw55FzYOPBqLEfiAmeFWqSyIqkEZ5jS0jpGwXQuOSk7GoCQmOaFhgIaVTvhRV
3GhHK77Aqhbml160CwtkcQQJOHPbEz86bc/4gNWJzM7kKrkiQc5Jzj3/tbxRxEt0U+ICQga/KzHz
77RP3MTV7gTPAUyQPqCEKq6olaTx4lqQbJHkUAyf4fdAusyu8Btfl8khF25pMxDVMpGcZ/sLQQGt
QQ5VcVZGK7EyVxPhXsJAjlg4i7agxk/OJhn2gDLWentBxgHJSWVr7IisTrKEIDDs6avayRrZhonQ
3o/PwoPwMD6Lb3+Kb3/OvwePzeuP34NHQpFf5ed//te9Ro90gVfqc/eqPmsMREgoQNPr46GrXW90
rVUZ72UjWqgWtksMZkqrLJRtUqQPCTYjV6TUJ+ffUOmhaU/ZON8njypZEMjF4uveCS4HcRM32I1X
C8nON8G0hNLRg0eugHCdE3glaW4fOB2Nuvy8Ku1hOkdmocgX/CxDWvH7jMzJzwlgNWimTHTnFqnM
b5nmBsKSjIBvg22i+KkIkRjtaVvy3fwZXw02IV+ttbAeOls9X1RLvs58zNUlpljjYZVW66igwXeO
jnFBWpUirnwyDwxbH1yci+OR8ww8u8Tx0zhgFPqFej0egycPYVV9TMOdkW0HeZ3tPMUp1kGLfbJG
7ZJc+sKzX5+n+l7eJEj/V3x7HtwOw+WgPGjZ9qiLbiTc86j6KiO7ahDYiDG9Z9agA2iOuTsIvuMH
JPPOFuBuE8fOmNuhuquQrCrDMWjXSkduIhIbpxTIj1RsNMpEh5dnQ0B6CSoYu/BXmnemeGfFHlfX
4OK8a/bmxYNGGdaSHDWwrfOq2QYBnCBeanuUr2vhWHetnc4l/Aq5/5HOX/8aXIeHM8d1zGRrvrrl
4OQooR/PhIVGmgjrQRuT5jS5EEcg8neqXR/EZVDTflxayh6HZ3ItnHfBkp8oEwjmL+txOcAgIBw9
kfdx+uqFd2YgL+JxCUmkt9XmccD0WNMHV0VUmXjXVUFbaHLqFFAryjf9oegYk7C2gl3SRMARnjCj
4S7fVuh9m32GJLwgc5S9qkenlM9mNcviKD6yciW0W75FDlhepuVrDCMVMG2aEFUMJ+ByYpkASMwR
MQqZDDDnaBGjWlxnL7ADZZa3NmJP7Fmzh9lGC8f/N1/OkS3w0bij0WLYYItW6PLYkvEQk30ZGN+t
XrhryL3W1klBdMuO2C8jmbM5rgPpTjU1znSViW6cEd1+KybLotshZnqUI6rMAYZsAU7ttk92ykxB
MJfsyheZ2yZHcbym468Wbufv2zPjDkpEIC3yi/QCdyS/COQQ3v5Hdt6e1Wdvf83f/fgXkeEV+3q2
mOYBDe/Uj18amdLf8zOSaup+w8A47aa7ERG6T76TOPfoHBNj48I8luoBaZg0PvHYKyHCtaca50hW
H7Qx4Um6E8SlrzphyzuFJ6aB74+capGIT1KGVFS4NCrB9v2ND3lU5VMY2aaOmgXYWRBy6EDHrYcv
vNhU2k269PolaYoxleJoIpEbZ+F9LTKuso4rLrmqGdUy/LuzPdbn2jyZC48jO5hpJ0tGU4phpbJW
OWwCotsXnlXcJz0RsU6GVQ6zDLZ161HfR09tb5dxbatYD4mo829z5kRCF61szTLRgGUUuNOBlDec
ODhzB/k+q1SHkBcMbwI93GEZEuCWolIw5Wk5xvKxwaCeoqoghZWy1DLbary0YXOnasOyUEEMNJor
G9Myyj036YtXLEJ2ETHEUkGJyHWHsuDE8o0nxU/M5t8I6bEWA9ATFZ0KKh+nasUjEVVLryWsSiV+
biL7hg6839m+pcyxsHarSps605dCUuxmK7SGx0AREifNq2Xfv/b+3qxxLvQrmNHxIhQDN7KOgtKm
ywDF7YJGtqOO4UWoZepSABkxhBMVegvCmES+uGydp8OVhFYRktUyltWlmJUOSw76BQXBa303uQJF
W2F4QDp6iCNpj/H03EiG2zTRX0D07H31PMj+jaXpfzeH3FyN+ddrzsX3Km1fuAzvbD58w4/FpqCT
I60aEF+Ut/KCPm9Kfqw2538i+ZmIN7YjmNLeStr/XG7CEUN1hoaTzRFt1JnO/c/lpvwngRkqsFGW
riJNyd+Spb211//eE7HanSuyBk8Q/RcqMad1kbJNMZWg20QuHm8CLV4VZsvM79m4f9FSOIN2SbvS
6eLx4JvxOu2aFR+K2L7OtiCBREa8ynniyvGWIpktATQBF2EHzDxpg0a6Nh0S77cFimpLeVGbBwu4
wlC2azPw74q4umnR36CtcP0gWkuVaGe9bUTMscXkEKyIdk1A7N6sgia481WMcXgdoKVAnkgXXsjI
pSsrmFp7QuwUa11h6SG9qretEN+AliK7lrPomhLfvWd1lwCiV2h9lrHV7HRtpcTQJYmFavk5Et7W
dw/B8cclfK/S+FhR+/nCnpQKsD11eurVlduUOSo2pK/6UYVk3pWa+/mR5l3yZ7dw/vd3u2jUKHEw
FNxCSz4K8rdO+qIZ+Nbl/ngA04RRIc0Q3bnhc3KAco7jk6O+ck3/LBQJ3TKvptiNJfTH6iIWr30Z
KRJeBfJDD0WwU/LUjWXdiaJzulJ21aQIfWMWgMG2FjRH7+7gyjqidDvw4ASIBYB3Q0josU0Shs3P
aspxD0FpoTeYP5QLYYThk0doe1H1Eek9FvmyjupFq/pwO5gmhXidkQGuAPvItS3aRvvzC/zWef/p
AtAj4R15S1KZ7/W7K4zB1PCKvqvcijBB9Gqr4TnyRdtq75jA1jF54U1Kz2vgHJGHcVES2XM9Pt7n
n+PnR4r78O5jnBRnUmJt9NHnPkTWrLCwFiO4KwmpH57BL56pj3Wg+en9eKiTclpeqET/+gPDgjI5
uA6hKkHVEb86o7e69s9XVqc5qs/WVfGk1GUFsHSamCtby9dBoW0iiJwJBlYwFishuKtwrEnovbGd
iO3lJBzyvFvW051szUYsrnUh0uRZet6T132VTTTvsz/7aHPd891NV+t26OqorVwRBF4wGE7Mii9u
0fSV/tKvy1WnC5gN/ct/5yb/fUUY+d8f1hIGyGcdNxnBGWHo+SKX2XUWnZsQpPj5oX4eOOab/Peh
ToaoTAvDwm851IjzqWap56dfZBB9dYSTkSNoEQxYFUfox4fKuK7bL4amX78RRKkQ7UZxfy7YvL9Y
ENKJizAYZFvpvBmfW4Onw9fAxTx/fqV++Tq8ySEoDzHnnrwO0CgtYIgcp0xYkXaror0Vp6vPj0G1
+ldP3Oz51aCL0o45eb9rzRdFkCSVm8K5q6PeRfxMxLe5kSfRaWLRyeDam1RK27R3Q31XU+yYfPYi
hnI7sKTzC+NV1sLzkCILzcBoweLupmta/GBhVS+kkC81w96OvW4tJNo+HW6iWFyrSeYGUmxnQXAu
QGVK23iJ6WQlFi9+AzqQUkFrTYfGeBbLF0Hl+41iKxTiVsJqY+LTQkekNWwOET5PS0F5qWEOsj+p
No1WA/uPnXKyNl3G5zd4u9kTCwLAwjBz/clz+zRiCJ8F1IMd0Jj0QBdW020pSFuli9YkO66bflUU
4jKvE7yS38VtKOVPYWW8amp3q2vTFWScy8ZYNfKhD4eLNjFewfWQQtzb9O6XFFivAlSMZhTsGi5c
HRi7Ka/YZBNiSf1BTUWci2Cz+mMFjlPoHyoKSIIKqqrXVjm0Rkh2duwf5NKCt2axrI8Pcc32uHxp
WUJMa+OiKZ/jaeUxN86n0FP7oMS7GIXLNn/M9Gd/emjVuyq2mJwetTA9egP1lLF11MFy4n5yJhid
eR8tSUdYjoPu9nV0Rub0rh3kVR/c9GXpIoPf6tZKpv0ptpirpugsGnsXovh+flyE8KUMU3cQo5Wh
BpfcHsdkzqTNtiBK1PFzbT8G8otJCKlqeleQShM7FA3AA1K8RzB2lkOfXQh+f1C6/qooYcsb9Woo
rzziEa1xB3/MKSC3tnJv0w7fpZi5VfSRpr4WUw3FO9NDyN2mpmPkGgUizAZe5QwU97TmSUgjZySQ
SBVomrwMfFGYYrbMgBA9NXAGdb9fhpa0KRt1Y/g71PwLzSCONHoEYsDiTHS55pnPOrQ5U8UfKwLC
sCOhXRs+poW4wFTjL9JCWaZ56jSddZ1257XWO6xDLATnNcu+pn2Sg2UF4c+SDzncMPEoQoCDKmaj
vbvM085FW+YMRQrapbuPfJXZD1zzvLuOoX61PjFtmStTePFai/EYLy2wnzKRXSzwh8pQH8m4fADZ
eZ7p+SGf+su6N/cpS9nZ6un5W7p4C6ICV0373LJfTLPqdt7wecZNV7J2IQDRz5+a8XtPAUikT6EO
EUSojIXQaAtVfSVPoGqoLEHldIJji+ykjl4kaOjk5MFZkZYhH99oCGXxV2qvcx2KlUTFt7FCqJGC
LeHSkEdcY6MTScSrBhP58Zhg5WaXUlEIqHQOfvZQ8NOwmS5NyHmywCfAYjYDThuQGTXXoV8CqV2g
7HYBAztjdJto7B1K6HBCygOpuXHxAPDrSK74MtDxY/WjU/mF3TTRmWle9XJOso9GFrax6lCajJq8
rAW4iywmyazX/eSiSkmc71uYi8om9tm9V5mbQN7TRO9WUau1HumOydM/WXA4A5g14RJwxx7VzDlM
f5Zo4oL83WJRTDyWab2xEF3BM1xPuU7I82TPZwh58go7/Iqk5I7ydJRd4aWMuTlFf6jz2VsZboKM
ynElXIRNtR1qbw9YzY78fjUIe9IJ7JIAuRpsrBw7CndBY7huIAp1Wm/zjhFl5kocSEItrqb9RvWg
GyJ5Ubx2M4QWr3Dnqq2FqYwSTm4tTfHIQtMhHIO9woRFEmNLirldQAfa77GowHlSVx52fOKE7tAq
YTNt9qn8Kg7WohaPgdVi1CdJWy8Xo7/XQv/CkPEal7i8/cuqHTZdd4ZrzlFGazmbZ0Y5cyvcdWK2
yeQCBlO8Uhju8EMfhCi6rTw4qlKA67Y7l4z0bIrjdYvbxtOgMgjJJqyvKv8rHZs0T6Ufll1sag1+
gX1BLoQk4eOULoxTHYRtXrkaGfLkETN3MRjI0B1NC6tD4kJFWPj4cYa5iNbGDoq4pWoGiFjFs4G1
UmV2RyG4jXtj/fkE/dP0fPLJTqZnIzazhAVZ5eophZrKOxe9cSFH+NHr24R7adWp2zSJ8/lRf1p6
nBz1ZOlBaHtTjXVRuQJ5lJZ627TRSpWTxedHsea13k+XHdYHAzMyAmu2wb1fSQVGLZHGF3NylN30
FgSawGq7bY6tWC1xizn5YC2lvj+fFwBRUC9HmXrl1O660rz3uRWJsizkGZoKdaAFqThDsYK3PXrQ
k3/Mc6W26o1KNVxX8VNoI7UuCuTiCwGUvDX6ptdvm8smvG4kBU+Gb8e1RKD1slsrbAk7s7fxh4LW
W4BmXErqfeEtFZXViV8v24LIVbN3x0Bb1XRGKqU5ouN3TQVMMMQEoT7O75wudbeY6u6FOnZA8B2T
2lomVnrmdZlr+f1toEtL0+ov6kJ+6MltMIIrsJMpJubBTTF54Oxxgq5dZ6N3O/b6PULcSzhCW1Gu
VoIMJJzdWGFEr0PJgqk1HT8tZ1M9WfAsNJhIFErCY6DYn9+5E2UYW7X5Afn7zp1KhxgCvWoUk/mx
PIiMiQHoacGdyzjmZO47rvF0227bOl8x9nrWFyvjj93K+eggld6KUbomqUT5fHxualwzWqVy9Dxf
1WHrFpvggCt936A9ezvR32pq///IGVJJjOZt/NcFyFVOt/uPq/bphaCuKnxu3pci//ru/2p9Y5ZA
KTzfNu7UX21v7U+UUahbScDE7vyh7a38ya5Hp0uO9BDTwFz6+bsOiSAOrRqVIX7W71hj5x7+u8EH
vSBFJcLkGPHZXqlURD8+RGFRChqyNNEuPWtalKmussSJKhod7YYdhgvCdD8Z0h1ImmOlUofFVj7m
xhn1EHWZN/VOS/V1mpM3M6XngqBv8049IJramX18G0IEEIPphiQY8g9KY5sgROqqei3FUH0z+Wkk
yqBSxctcjUF2xVZmq6n2kiK1TzvgQBCydXNG69Rpv0oSIA95FD0Zcax/LzoqBBgzZelmIHllpWll
diDUV9t2JsuwPpKUzRAgygY62t42caktFDkZHsTRAxgJXtYWcMleBJn+FNePfkxAj19F9DULHaBx
OEB21ySH2IV061t956L4Cc7ZNwZrNaoxJBWIUmc/AHgTJUqotFWA2sf4yhe1/Jkk9WbuXUqOIIvq
oYlaDSiBkrVO9YYCDErYn3FmgvXIjLsypQkzwk9i/cXGqcC3aI9ahRlOLI6Vb2yUCBB2nzatzUKM
VlyV5A5FGemblnjLKueLkNFs47T2L6y02FD1pO1OVwcBs+3l8crqUvQC7S5Kcxun4iboi7UR7+o+
3pkR3B2lsqsUwkmzyU0F926G4ihfmNp0CEOSBUZ6vZEX3I5+xxfkh0Cl22VVDbqHon7SfMPN5BYC
mv6N0vGyJxdUMu8xH7NEJMVCzTYTyB4mH8EAG0PuAYpZPcsApVK4w0YYWfpeCoQOXHR7JFU7+1YQ
7UDLujPAqbB2L55rZdKcSKNDLqlFvZHkLL5VZvdiknmHtIg3RMxTL8vEh0FVpJuZeAvPU1wPHoXQ
EvC+kG81L/qudjsIyi5vm2tE7KAEmVhR0pGuOiyLPMHPVVwnR1qr2rpuw23UaWzY+Yhp2QkO1GiC
CbqR6is0XEXKXngQBHsyYOzysWJXJqZ7lybJeeKxZDNkVBd1qe2HSk43ikomRCiCjjbKGutD45+r
E+EIfhwAabX6e+S1xo/p6bdG7f9u/R4aL5S6LUahfz3oXrfZ0x+betYZ1e/H27+/98eQq2l/Igkl
ZGi2+c0aYtZvP4Zd/oWS1Zv8DZ0diBvG1r/aP7L+56wBxt5pIMtncueb/hp2538irdGwFBTJrI8p
ef3G0DsvHv9e9WGnYMJGecyEwJ4dY9FJ+VWSU14PDSSgASg2btV60efBfaTET2kbwLnKpcFNyi9M
gtLHJe2Po2L1VN9MaLDvTo7KX4Q6aGLNkQoyDRoiapEpJdtoDNNtp4aHscrpV8+dnTQ5+hrJxeS1
Y6+ugpuIYdZhIgGsnEV/pTr+1rP6P5Tx+eOJZt7910/0/3tq/zhr6w+NzL+eZr7vv55m5PCsEgij
xOD5DlrI0yyKFJNxLhoEFKKY//tp1v6cc+k+tED/+TT/J3tn1hs3lm3pv1K470xwHoDu+8Ap5tAs
2XohNHKeZzb6v/dH25lXVlWmbwL90Le7q4BC2ZKsCAbP4T57r/UtvsQ/QzQWTyrWHMeOv3E3f5bO
cTuv0bdYBAx4hcxbWVEfDzHwMksAMxEBQF24V2bm+nMSwCJnhiHykAbHlaTeqEU3lsTocNFJo8Hz
C6cBvBZHC19bpHk7hfquWFgPrWb+iHT9/3fYv30r4qjeVvMCLiwCI/+yZv0f196Nd33vuf/zHw+A
Mt8aCtjPOV3/8p/8o5DFUi8qbI8YB7Eoslf/Ucxy/xHLRTDr6v9Z1Z2/D9WV36iGCSzG68Qeyt3y
x64KVxOHLyUwjs5v+636d+5DNs6f99W1oP18LT7eiE3XKw1hD5ITEm3IYVfbhhD4vJhu8jbuYtWO
xyHalNpw0jLhKqGPjU6ErHQEIZoK/U7hnNv08Jga7dwPKQ1+xtRWe07rNns0zSlwBoHslxyTDbjs
UKaPpj8oDXCvOEtKeEqUq2YzqxeMX2IviZf3jIRFVYgKfwY/fRSyADXONDtill+PFUf+HNbLVd+t
p/ehVHeVhBzU6tCdzGPhjpYV4Sy0YqQ8Q9nU141MdRxNZI/GfTxtZsArdmZIkyORilNOhge1/9Tm
pupbA/TNJKou1RjZn2biuyCi+bZUlaeoic9Frl+L0TrCFBtHqU2oFUl0LsE7LWV8T9/yCgDXEd/B
KYrlDV2DxcvTtofbaUKL0pTRNZNqcTSZGIzGsDaq2Mte0Yon0FLvgEogX4ZQpMCMHvN+Oc6LCGpU
RbufD6vOQRTf2ih7agP9HEYTzXDECnxdSAFTNJo/dSOlYWvuGIf0awZmeCwqBELSgHqsTQ9KFaZO
UFg3aZDtSguanRwum7wrp7emrd8x87ZOpDGQytJ510lQ5VLCuQtSV4JpF5AsxDEA3kSCt8fm/OON
gXFRxNl7Pzd4YaqeTm6R07I1mupCX7DD9hnisCQh5EOJRMRYbdi1O3kWZ4DCgnouGgSbKNmbjcol
tHvw6XRap23ZSsbNKD0bxcxIIGrj/RxHN1EoL1TYBX1SrWuIWuUz7ssleSAv/C6PDM7zIVe5hzha
F1N5OYPTOHbNOF4uK8ZoEEZhvxTt17aNrE1ecccZ2ctQKLUPAIPULjnwVG0w9tTwCWeOqTi00kyo
qAgfb5juWvDxdKSx5ThyhbBUBs8PhKuSs61l5Bdp0t4yRPFA66J2JP+meQe84kM3dEjM2NQM6u22
Vwiciryhiu0orHYlwtxmfqxniUFtjRZSd1pQYF0hbRrsckNOOmkoO4X4deC0YyWTpzW5JwQE66Ej
CNBH1YnG4gBUYmYbo7kUo2kzdvvEAkpxTnvTznS6Ywp5GtqpAE4bmKRNCIJ0gcxHtgmz8USjcYph
2DR3f7/78ae1yfr8eSkrNtAw6tp//28/nkfuU/f00x+8byDiq/6tma/f2j7rfn/Yrt/5n/3iD53T
7Vy9/fd/e4GPQ//x+i2My584XFSaf1FqFK/AUX6qNPj+71u79JthMrZlj8aHRm2w+o2+b+0S2zf7
NxYuTBjoqVan0Y+tXZV/0yEMSBg81kpDWQe0P0oMvqTiqlv/IcxZKKn+Vq/C+tyqoEw2KFbwAePv
gnf5qcSQLZi8+DYSOwhK8TkeEuNSncrJnlmfziJiXWk5Ge8C9IV3g5F126Cvhbugro5k5iGrzgSk
hUBZ+Z4E1D43zmja6jDF91OjElKhqaaH+85E5U4jIpmGl1wECEsQhzsI81VQkchhKHnmTb0VOYtc
prtMX3oHsycA0VBtHhspfqwn82s1suyKUjmQ2nUn6pHiF928YsCbg2Tmwoo7vat0qScuNnkLiAar
S5qdJdJQMRvzh3oeBq+tZ2Mvy2W3UeRu9qRcMrxEaE27k6buRRXEa15KfhpSKKrl2IC1ZRMtQG3i
I5zli3AxYz+XUPsX7YIjzIpr4Pw62dFCCSNv7A5dIwk+8VaFh+1x8buxIQuvVF4JLkAoigfITrV8
Q2jXcJtk1bUSVq9BKjyoQyBzpWPtXQBka05xdBukjbpNjXFrlewgtHFqhwnQsl8IZfiuOvhbVdz/
i53ItWX454vaLtsifvoHB+J/bN+a5S0sB+BKH8/G68//WOQkBkDPAN+C9pATqM5p4cciJ3dVJjuV
ZUz0KSuXn/l9kWsEBiBlwmOIj4tKn53hPxY5pjVQSBjmZVylnLJ/39ouv5932RXZJMO38sefP0r3
8PJ9qt9WM9pqhmUXwgbH1vLzQWLqeczng5pAuAP/RCzQSmEN8sw8SeJCgoUF6PZrN/Vhai/0njSK
LcittGhIG7M7yoY1G9BSFxcV0fiEikK6Q3YwJOQgLYXmlHnTJN60EBwDDkyTQm8yOzQ4mpwRQFnp
GRxKeZisCd18Piz2pCMkPBMwVASu1c7iu0imY8aP4rH2+gHuLbY5IbsXtHYF4uhUIQ78Y3SaAVin
vSF3osZ8XbbuUQfHD00YpZhWekuypczUbsYx0nl7GgdssF1TviMOhCFvoBkjfxHK0laKByZudWGJ
e3M2x+ZEUqlJpSO3zcEcRkWwadPqXmj0zYEQN+tGzC3pFM/QdZGe8s8qhTmcxz5Izox0IQL3yVCh
AVeGHK9fD0IVeQtT4CJIvwRh2ByyvBQEuyaqIXXidISQJC4AjMAxQbxDr55Qgwpj994yoQ0Omcp1
d+tUsESk5bEVu8qYNaZXDy1MqUVtxeAIEiMeaGmKgSfVYmY5gd4QoWVUVvw4qiIl6NgZIIqjVAMF
3Y0aNJkhC09C0uqPQpObo90bxfBSpqLxIjDPmh0SWupDp1kTI3zwZ1uyx5lRKmYeMQfLgujOICIG
Hw1xQYY7iClsVjPvznhgUUXI5jBlzJgC7jIosePAkF2Sj3paBY9y0zNajAl3upcbAYNOUlXYFees
2ebI6BoUmAvF4ZIWvU5grhrfgVDJapTeZnWXGHn4XEQ6BOU+KCEG1Hm+PORmIyGQgDcoeMasfvvV
olhTmRa0wSFlapfLEGMiKCtaN26hZ8DoeZzIwUHXe+aNC5NPwzMDXToksCFDu2pisMxVkuBsiPWo
uxkWdcXqGT0mpJl8oKyZyQ9Dw9Q/Z0k+ng19SZ/jSezOk66Dgc2HUDouYybLdq/pzMutJqSsLFoG
f4Nq9BwpGolYL1noR4yYnZ5FrLAkP3WFIFI+GtCwy6UaH9sQR7CzkGC4IFvOmdEDk4xuBCLM0UrF
s/kSJ4PwYLJT4I3qk+lKLgPpsp9Elei1RB4i15JZdD7V9rwpgIpUbm4kg+QSU68rHucIZdnTF5Du
tdrA4Zbi+rw15YAHdqPOM7m4c2FwysgjDKDCbJQJQvuiapywFsLykqfihIcHvMiryPGMMa4lLJcp
k4aHeMrkFyvImzey3GrJS6qcCzenV1huxy85eT9foGSm16QrK/NmaMUC+8cUVeOmHFJTJIIrMK+D
gUYjnEipRfqvrUqwSZr1HJuU2ZBYV4gdRh9CRK9GSNjk8oaL6BgdXn+lrx6EtlteotbAYNeDzASi
IomVYZdVIbi5RiULAxR/YCeq6r4DjyO7Jlkor2OVql+hllaRB99R6rmfR3SSqtJY7kT2ENlwUTff
NYlEPl1iptHirupVDOJzX0HHE6TiOZtz6TlMFcTREbDGwZvUvkclFBRm61UNB6WDFljSfUNYH8fV
Vo9j3qUV3eeKTomhB2mouZxp9aNR9miKRrkWaowo6fjCc0IA9FjWnDHwhlYHwULz5bAIgBjKepJF
WCak6aEtZSzAloasmSE0px+7GoF4HmFjzRp8RWVCpzIlguEktITyM3kvxQt9sUTmYDz2V5NV50hJ
llZHJl9zmpxSRXToqkM0xjHK02DpFtLOENAxPYhbq0n3BldjcowqSAQnimlX2YW4SLKNlLGcEVJb
Gnt6qAvbIVDagTpNJ8YyZ4+6p3+RGZuIGZ66LZTQvBGyFCx5rleZ5gumKJ65sZhu6MxFqiuCZXTM
MW0bN8yBQul9LgY5w/eYa8nNUi1ZtoddKAh3uiXw7REPLMsxhLqTcFwZnXkIEWHj9qwkFFo9D+1H
azQUpiFjbJAabRhgqgW8qmdRT5frsuQzdUHb9rhGDX167osie9Ahc/bbsgyMQ6BKBD4Xcdu/dFE8
XgxCp9cHrTAITh6si0jsi8FrhAhLYcw5OXWDPop+oUddn9sf+t302RlhouIGtrGGr8ifVA5EK3Lg
M2Pk6l3SXuZCGO14bhsuOQ6hJyeF5mZ4wg8zGBX7f+P57ePx7d//q01L1mntn1eF/lNTvv2rQcn6
Y9+LQYGRBqSDFf+I1wVnvvZHNSgYv+k6ohTOfJaBzHedP/+oBvXVIsNohb+kJNS+Ea9+VIM6UTj0
lDmhGaAVcfz/va7yelP8x01Dnxtdw9pWXsvSdeJNRfqxmZeUBX6rHiMlsYTtVZugU1Sb8BYMYOwN
wxzsrAZ8WNnhH1WkfjgsVtE4SdJ3+zhJC19qaFJVenRD5RRtKql9ZafsjiIR5VeTZFx+uLr/onZd
z5+fXyyFsAW/gfGKInOVP77YJg7IhOosBRHO0l9LRTyf9aD4lTZe+Xkhfb8mXH3Kd4CEUDs/LaTR
ZPcqhYIs3UBq74Miw25elY15WyklJshSrXBKJNZOBuJbEpDa19fR0EBJ74xEIjA+bomW5+HuQ8M3
t4qGMTOLMqZBltUjqtNiWMEgZ4W3NaH5LNaUTUmNeria1yG9rCbLVaTL+G/LRbshnDYERm0JPO6T
ICe6WZCDVyR3BNAoSh5dRxWFKukBtHUq4aW0rAQvel0Nj1aaAwz860/gs4KN+4XrA9PBZAIBW24F
mH/8CLoxoxDKa+SBeDy1pMOkPer510y2hHZrGMRAJmZAOALw7HNFUjtcPyrE2wysPuwkGL+7DrVr
J8iF6BV6JV/FFN4ke2pa7vL8rn/xer8BWn6+ZTSWj6yuhDNIrOvq+/h6GdONC79BcsYxRMIbFGPt
NZKExCJe2rNS6LUbqHPlaTTFHjLNWCMaRskbSylI7Jjg5UPZzPOrLA48i1IwbccOETpAodMM3YPW
hG6g6oLrXNm1iP4QgweyTCD9QGL++tIz/Px898NfoAKm+y7SpjE+XXrADq3ZsjKchgT6m47AqJ1Y
aljqM7No7CbWItRaVXBHuDgJhGW/kKK6hCQJJX3ItQ+xOtmjIs73Yq1090HOx+P0ATndOKKRCA9V
O11NQ99PhCjTZJzmYUbnZlg0+UdlSh4DNcI4j6nC9IpcqL3WWjBnco9Hr/yudHCSQdUKW6S0cfoZ
Np8L9LC6Wsaug4tZoes2hDmd3NGIbo1iDL70ipQ4gx7lKOOM6qkXedkJ/VTZXawKKdpE29qZclP4
GsnkO8ygsF6Ju8UjDi5sxTXnQNCHRbdOzJOFy9EyqosynwnsprkfX/315f+m0/l8J4FW0UX+u+4N
n47NQs25NhDBK9RF2LxpnI+2RqLjis9M0m6nsNEZv0EhswXwfV4hhZZv9L16nYwKeR+IN2wd9/Cg
NsNlbHB89Uxm17f1EE5gGEylvgh5fqAQVjo0g+YYJidrrqAh1IBdIm+UyFvgyLOtoqIZ6UDFfESi
SnTw1Pb03YmDmSFfwzaHXs8PCWhz6znKvIjA3qeiEPr7bCiXDghladLtCKNTgVg4skOYNDcd6CHT
noKZOYWYBKndDrB6eVPzjC95FOhso+GWKhXfhbna1JRIIYNW5ACLWSA/CGHenkjCJEpTBilxXoQJ
U8dA1nM5jhMLaSJ3CCa+Wh+jnG+g7078dyzrF/TbYJj3+Ki3dXol97WYo7yMfLGagQNVgfGgz7nW
+nrJZLNhcJG5Riwc2AMxZdRh6xKHZN7r5HIe1VzJruXFMn8FRvrn5wFoNh47tEpIWgSY9vMeQvRJ
yiwOzkWfcW/FcyMeU+Rm51q3xM0yKsi1tax9LpdI/AWf7bM5b91uIcLBhONpt+JKP21fOU3GIB/R
VrYyxkBNILskgdUCjkE+ECaa7dSur5FmwVEUxwhhmVC5MpOsk2DBJrE4Z9gj56pfOJO+GWc/rQVa
XAyj6XCJK2T05ysiTWrJfslZ1BpjZPDQtzZJxVMoWItnMEKLr1ScWmm6ZLY2MHEyhDC7C0sEO2XU
KkwZBnHTk9PuKnmY7OZa6WlICIrfRIQ0jyJZEUBGlBdqp9qpW+1XsD1tVWF8fgO8fAunKm0wgjR+
fgPzmvCQRjwWAkaNR70AAO+RYjcX2yCVbsDfS1TzxDL4S97VW3qtxFD1EvthKi+zjt9/YrDEZsYM
sQ4S7vDQnNRzo6YY9uJ+sNxKr6Qja505WMPkjyecFBmnJJhijE55huJMDa41QjHOeRFzPzHlUtlC
7LIJJbK3OLpg1rHMA+Gj9FCoNGK/JcN226TsH6rSzl/kzoxusiCRvuSxJE92LEekRQv6olyrKSn3
RqNNu4xXexS7+K7W8+7JmDPLleZWd4Hns3UNhFH86jH1SQCzVk8wqFbd5DrBpor6JIAhtkOWZuYV
DsXAchtA44YjnzOZZMK6yRcJl0jBu+vqJidBW5hJCmVwSOa2fhx5lbYomIEXgRc46rjMN3+9i3/D
i3364JEj8ZREswSMaM1l/VgPtOEwK30kUg8MefpQ14p5EAQGlKFKqnyig2eAQbsRyQX3+kgnRayu
v9ZDOu4tc0w28hJbwCRgzHRCAp0excCu64f6sEgmZ/gw8SUzUu/qmfMw4Sf9ifjnnC07YTDS2NpX
2iLWWZra0c+NPt82Avacv36D/7xjoFPm+YQgC7UCagHmSB/foBDHgZnXI29QggRRVpLplLh1HuSp
s45NnhqeVEI8hkgE9X2wmPPhdeHF9/jtwl5/FXm8/Gq5rWOtn5cbLwp0Hw80GGxI7T+dMiqT0ABR
zyVG6CoZA7QaPUIVemAlIGZMKdvigYEHa37R4ZBwINlP/Wj5f31l1t/x0yfP0Yuxm6mi5GHF65+W
fBwnBD+uOtyqGl80YJrbwRokP6ef/Kvt8Z8OVfwq2UCryo4N5Pbz7jK1cyJkYramoU/Z5ZAb1j1v
jMrdMLiH+kB4jBedXbErtOqylYv2sTSU8B7JR9i4wSS35JtowgGdR9zZEf2/t9KajHMfFDn8ojwF
PaC/kl9Q5k6nJPDr9KFarmgBJrdinRDClJbNU5EZHd5/Ma5Jhbcm01OV5OIXl/SfDmTopNA+QfRj
oEAW0aebjXPlIMZFLTojBYeL5gJ0jqwXxzEyl7t+VlVPAcMb8kiAc2C3I7nEND+B1vQjlB1hjG7a
hJavneRDEqKLjaqXoCGOPV6ag9g35W3e0DFFBTtAtJtp8z7V6mLe86TW/IHuY0ePP6W41Ybe1sMh
Vr0aFLtdZLXqTCpeKPJSm5tpKDuwNv3yVjLy+xqWugmJJTUPiiAbz2OnSg2/Qk9P4VAwqJC6UTwa
/ZqtSLjGDpwd3ee8zjBO1uat3vXTl2qSiszTh3t50Bvdb0RZviSi62qYpGSvjWuEz7cr/bemcn86
If8v3WGxeD78eYdlEz83T1n31Hwcta0/8qO7ggAVqRMKPIYY6P6/LbXvszaBL1G14r1neGZQOYnc
nL+LpfTfqKvYjhTSP0S6K+xXP9orCl/icItZf8XeWbB4/86wDc3qpyUC1hvpFRN66BLrtO2bPeCD
0z5YgH9oVfkuSTb9uF11m19LX9ZeQIcMx65c3XtN9/mecfdR2va1XW7GDSeLg3WY37Tj8Nrt2CLO
xS3xpxfZK45IF/LQ7RJ5QJ/vYUvUT60HWWQ3O7VnbWWn2oVbKr/DshsIjbDBS9VOuM/c+qre60/R
pfoeb8uTdpSfrMjtsy0yJ/m+ue2O7Z58H8+6QPPtFy615C69l6+qI7Oyq2Sn+KTZOrKXXc5efbXO
0nrXvM29mARPx/KLi/JqvBs5OmIavFqO5obE0/tuV18LF8qLvFedyB833VHfpGfNrzeB221Tj5xi
P3L09+Sy3PMqz8rB2Ab3+bUAOO3FfBdKyipcSU64ZRSEAxuiExZuYHx7VC0WRqsLy0fhfxdOF/W+
si6f+1O8z/lnw3N0Oe+ti/meS3jkPbwjnPKDHdPOPcgiTzsUF3Qm7MrPboJbeVdueIFO69wSgeXl
XnUU98oRMJwj+tHZvA32IJu80oG6ZOeb8a0I/Kb3oi/attxLvuVjv93yrL8ib8sWDsGjsU036s2S
udMVBuNOswM/JsAUZyYxR25K54Pvj05YqcLnTDooCAwO2q53dKfwpwPan2o6zqMDj+prdzMXiLac
kaLzy3LMt/EVOp8N1o1kV28BjjgJ74vMdS5Lsot2hp9vy014kPfFbfsonPOTeclveLB8MnvBo+0o
NE0ue7qJN7prXCsEDtvJa4hr4CE9DBfjxnyfCTa1hwfrOrSnB+XQ3TQXJqO4aLMMtipuLV4oHvKt
eI59yRPdasOD3O+fzP287wrHtXQvP0gXwg33J6KPqLiI863hS3Z54uddRhR26OtMQW3Rx7pKJKhb
faXzbtdXHI2BAnS2cuai5YWjuxN0O7sRXel2CnwUfphwRQCFx8En4i2382fNndx6ExGN7ISny9yx
Vae8TnzO1L6xzV797hb4mn4vFy4nanBe5v6Rg1Rkm17g9A7JCJ7g0BCPN/UjLtBD4WMEJoM2p9lj
s964jURn2k2GrUoXOuGdaXFcD8YoGH1J/9KTBG517zxH7Nl6zwLMOrauobjaTsqpsy9fWp/A8Mkr
trWrugHhYARo3Q1X8w2AMc7SBf77A3+npXY2k0vqtC+9G9nTXeaZkkOCr7fAypQdnVsxO+Y1cV+w
xDibaBzRbeKIM9Hu5q34MqmtE3Pril6wURt7fqr3y0Mh0qbch17t4uxN9sFLedtfTgykCp5dvIt9
vSu81HjK9vGFdlu/cyDfzsZNcAYY4AGy3BdHddP5ivim3dWElbvtRX9TQTpwJMVvL4bTbKPfXE7a
vepD9HYYiJM7zG5ESqVfkGKb8GBVKywqhH+SsmXYSrTDmw+/WEtP+nKrgiYYNsotBuSL2tbvRNlh
2jaUV8PgGutgDwADBu1Team+moAXvclvW0fe17FP5qmRnbKn+EbY6RtL9gmsrjfTu+Ai/Ky9hzVB
zKaHl14xE/byHUAEMos75YnrK35pYQKqD9jnAyd/q5oHuEmqCx9qRRklUA9Ukr7Mk5J5xfMoMAHe
knyaxchED5xMW6iPk00I+HXt4ISUXD06KNLWWjwRXAW9WC4f7iPpgc4FpdgjelcoOimJwsELXCdf
8ZWbftnm0eVEwtqwl730Xud7vqoHQz4Vd3W+yx/6h3hhAh3a5rYaHZEB4EY8NeDTHw19Y4Dou08j
X9cxXvnkLeOyLrcIGlB2i7HXZi6BdssXQBHassEWnu5m64lrPd8oUA224814Y9xzT6EWdKZzdy0S
r4vygKnpvrtK3RtjJ2kOJ3mick1/Hl8j8xhaV5i1x4f2QbwSiUn1kTT0gs9kEcyas1V6t7gTLs3r
dvtqIaYARehmdludBPXJOIlCDyG0vujx6Le+FownKbwufOWC1tWk2cWj0d/B/bDj2tgwwHRKwHZg
iBwG1kwHbWMXu5nTufH16M2eHmBfPaHY4Ea+5d/5kjnRVYROpRx9FgeWsGjf4Js9ydZJf8bXZccu
aCpEYNGObcMOOw5uDwrzVmVT6wOKCY8Mdzo75okUDJftLa9tY3CF+wyX3FdLBVFAlNYp/iIWXyTQ
lY9SuMMB14fH9l3p1iCvF625sy609NDvc+uoihu39nCHXWi9O0zO3eB540veejoSUFYijDBbfQiX
1+G0Tg1xurkh+6RXnQbTYW93uO0RVVSblC9c9X63DmQHVKlxLF7ywIKZ8IJMbTELtJqqr6f5g+BG
4wn3W3oTJI5QgXHxEKJCndr3u9GtnPrZvDbPkFRjtzvVqdMCynvmf7pTtp+PwYXm5G79DMhwx6/i
Q60c4vaOJo1AZv7baqfzcFEfo13/XJE4fuiflctxqx40FdQeCh47vSyPJgrTL6N2KW1Re7uyz3sd
HUXyjWnD/4lUW6R7YQcRN1rpF9GWe5UOdNzb6No0k+DuTV3BBN4HC5OPbac9jLITvva7lbSBqwva
aA6d0U0nvzQ2+2jPTcbdPJyAFgLo6Lex+2RuI5CApa+b/qjvg+5SLPfZ6Eyd+4oEW/zRTfhbVfl/
Qiu3eSvPT/lb+026+oeU9bt49Y8//p+hbF0loX9RjSOuLdq3+adinJ/4UYwTKauRlrNGyiJFhRjN
ufhHMY6ElQ6yyH8kgto4gvNTvyvfrN84KusYWqi212ENB/PflW/WbwxuRJmf+uHq/SR0+yvh2z81
IXDO4INYBa5rlNA3yvXHzkjUwgNqJW6Q1GTFZQxTDlWmF/dC3SdnoxSiQ6/kitvFmkGmeNWdLLFt
99WkFe6Hi3b5vefwUYInfZ7krK+EmA+D4wpXAo/Hpx7NJFdDPSOsTQAOVB7xvLNP+rr2rBlxcmnK
EURnLbpgGhh2ds8BCHPAGH7tIMxRMs6ddqWu8TIdQZbkm3eJcAkB9Ff4srW1/LFfsmIY8S2vgUSQ
HBEX/PwiB71VgpHju10PfeKTFa5sGloJVN7jqgHLTbyYv7gun1s066/E1oKBRTG+5Uz8/CsZsZho
XxlflEx3SLDcGmKJ1ElCUSbqwIlDfVZcIei/xKkeYi4IUTwxmbZbM06Bk86ExowpCeep9gN4+LdW
+v+d529p9UX++ZLfvbx9xs1/+4kfS15SflNXNxDdVFxBHz1zgkxC9SpZ5Qb/ccr+Y8nrOgpZgHgI
Dgix/u5w+l3eoEAApX/5DTav08D8W8fvz404FVk8I3xpze9Z9RKfFpq09NKIUSTysr61XGbO3Qn1
lsyi1oVXOZ2bgx7o0aboawYlCz6QCzVSqPCWjNS5qAS7YcQS4j5xwEQch1N46Iw6vzLSRniOS0Xe
hQxCf/R6/lSh+03G8HHlqSw28hiRdmA0w/b3aeij6aTFGYzs3FhK63OscMc7opVkaOeS4G7sjfEO
gHS961TAXVh9yldSD4XnsEuY1oV9AkPGFIBI55Y43DV9Zm0xYYk3XVPKh0QyhKeyHfJHoW20pykt
5u+tqj99+Z+MiogCCINjKsQ7oAfKJ/BPF70c4zwxBbed6a6XXQWZTe4SciylRLu1emW5RiicPASF
JoMV0+OLcZk0DEtx2tzrGWFrsVJrp0XS+206Vc2GMbBwIYY5kOUPt/K/2Ii5mJ82OeTUq7dC50qv
2V2fc8tFuW0NsRd1cqVHdIcYNKTySUL4l78aehNUl0YzlPVJ7unSnuVWqmRfHgSRj6Iaibzo4iTq
0TerunXZBVk2KLYQKxMY1x5M9GOeBbl0jgxBTu8KAYSOOzCbP8pwjin0gkWLd8pklOU2GUa15oQb
yOKBzL6mcKE+6agJJr2tBLcOowGIc1ot5m5OQrSXczX0gVsVJpYepZU4sUbxXGgPGONb4gz7pvMS
Y+qWu7k3KeGUKSpvZMhR13khoqIdI5TCpTAuu3ERJPWGB7CJEFqNTBDpasicqQqH8k5dEutGXWZl
sqekWb7GhVC+hfAabxjSdw2S3G4+pgvBAASob/NJDjjiJgEHh6hGrZyOxIhHSjc+l1KNcJaQNOuh
UQtxx5g9ZB4yKuplVwU9KcatuMswHL2VUVrCMY9CTgO6XjftoW+z5qQOBQFY6GG3TcdEyWO0rN9h
rwqPsT6q8rbD/XWVibF5PXWGcK11Zf5lKcjMXjN6DpzcdOQESvQygGAFwquky5c1qfw8K3HmlYhX
H0VrmooNGtdwL0yGeBzFhGFQlGEliwZUDAswPmICUnkbFWV3UXVJsJclcyHJoYkutLGVOYmHVOxG
smQkO8BPOmeClPk9UecnpIX5SYwV6ZwvKmgGbcoCXI9G3txRAWgHI5Snc4Jq2xURDTAz1YtDJQrW
MQliVQP3J7dIK5Pla1lU8rVuzT1OcWY2h7g3plOVzzIHv9KqN0yp4hlicd5vEAKpG30Y9D0x6n3u
TEJR3QfEsiQbRLk1JHixriZvIsm9OQl1WergtiP9wYgHZVvJAmW+phskWojm09iUiBpLybw0Zm4x
f1qSOToEnSrO11nTxjeRNJrIWjvzRLxVfzMarfilIy9XcJOijXa5VAzFphFCeTth+NsZbS/0NlkT
5f3CZnBfAnFc216m/LYMiQXgMC77jcjqipww7QCRjCMRwvRl4toXIzN4mspa3peJkKQuDsDsMFRG
sCk7qQYsqYzdsVGD7rpQgwmeczOGAKzmdBuDxTimVlsHTjUa+ehZQ2ta25bhv7orKkHK3akws2PN
UOKBrW12u6Ypd0w6k2sxEKVDMyyg44J0KbZcZ5RWHYp4xqnKqJtuY+YGXYassKzrurKi9wnzD+So
rg1Et1+0RrgIrHmgCRSO9amclPC67DWo+8skS668TCF2PSl513rRYhpShoiMcvLUu7aVr4bGmB+B
h1XPJZ/DBqhf/lITOeUVRiE9FMs0zxyH0mAzVNP/Yu9MliNXrmz7LxrLZXD0GNQk+oZBBvvMnMBI
ZhKOHg5H//VvhaSqktWzGtRcM5nu5U1mBOB+mr3XJh0WOmb71UVB/qmdKXmUaTS5u5mP8FROlnNv
NagoWLgUzaHs0vihy8L6YnQzPzQzzZPWbnWXqDb7Jb2OkdyMkiClJ026E2Fnw773ZfNJZiqvhEd0
drbzxmkBQ40hwdVF8eJACqFLLQp2jC3JiTNbrLx4DLXnvEAI7V6XtIAbB1QElWGVDOd2zBpYWGP8
ggmCjo06UJzQ+XcPNmq6x66Ow/vZi7sPk1ohsRKe+R3Fsjlw5sWHJF2KX2ngi3OHiIDTzof1qgcU
R+QB2kOwHyErDIcCkYW7cWWn9CFosgaRtEFqY/qq3iq/YVwVOkt69Y2KGfYg0T/GKYqQQ+Z44ysA
R2YluRxKPuB6Hjd+WsenppDeh4/l4nVE5YROXFvenR7SeN91nj65uZeeR2UzTY1vhlDtVSjn8Iw4
/c4Ih9G7OxTmaPmgKPmG8Ff4aUwaib10psDMPMRPxRKb82hVtOdFJa5dr+oXKZbpbrAT8VgVIU2+
k5XhORZxwKZ36D9TwsIa2OapOk3BEqzsIYm2HPmyWyfAhY5JUogHTiHTnZelLIDNEWv2M2ltd2cQ
g4NArVP3JMakATvT3qbRSQ682MWZgObLQtcnsnnXj8n4FnVkSCA/XBqYgGNysdpE+xtSpYYH0KjV
SbQpfl17mttkY9wqf5680nVXiw+BtXcS1Nx159vH0ioS/u5aNm/iZu5dO4vrTA+S6/MZVkcdrxfP
Na91npaP2mm606IGO3jBgkEOilfjNpfObN3Xdhm/zFpzHTVtSJqk5eV3plf5/aLr5t1TiSQYT4zV
a5rgaVkTBzocgm4Uj4DdzLHnOxbXJejMu+92E88Ec55wIKAiLm55rLJNHlOsB+Gmz0V4mKB8brX2
5HGq7OqpAzjIn9gX950zmmek1s4f2w76LdogCJ7CEvOfSMRVBkYUmCgfvRfuWlfAIo0rdVVLwcg0
TKKTDCY1ny3lkD3ScfhuiiVILolsxN0iHHPuotg8FcJQZSDnVeOGMPn+rpMkd61jg4Voa5TFUiCI
gB6raRL+Nm+89B5jcbEvct1fWpERquDhUNdtXZ1rOtQ7J7flxXO0ba9HMXUvjoKtec79Ir4supCn
3J+tF9I1Y3dDImzyEjjLyNBMgIkzwWC2ozOQbBO64+8uEUt913ijn250XEUEZFgwY8tiaa/NKOUR
p3OmmN7FztbAzSiPTQb2cuuPUx+fzFRWLEGG0RxEKSLgQXFTW2vef46hpYryl9ZKg13gk0kzhxOr
qzrJzk5h14fY7RjkBmKwjukg0s0Slnm3ZlEfQYPVefliuUYcp8wakt0gl+yN/0m4FBfiDlqQtNZl
mfXvTrgM5zRM6qPsSUFbZU7PhcwKmTSQSNTFZaoD99kuPQZVTtac8wXSKcGlVg5Iu4Pk4g/kzARU
SUfGv+5e4R84llHlwsq0ASCNFAUvOcLSX7GVYOkLee+PIsjHm+7BRp0QujVelHg6NKi5xm2r1XJS
NgfwtrQm52kopvgsdONtR018Udp4ybW2F+fAxwriKeq4DXTru9eG327bxXYOxbT3YSnkJgnuMPVG
V4MAZy9SKaAmRdHewca/szDjEbs0F89N7xJWjexy+Y4czH7AKvRzCPkLQ0Tt3rU6Ty/5EPe/8sQ4
d11ZVA8uN/R9PVAfr0RjBv6AsvL2JP0Nv9NWoqGFt36onXk8FZ4GmR/ncXzVRKefb+qpXZRKUGAo
KlN8RvCstvHSw5nt0oTYlo5sElnVOwBQ4iLzimJiDjWIYxnWZmfyIIUAPIXpj4Dcu6ud5mIXsxBG
Ixmn1gcSbjtbeTFBp2vX5yioZB4cmtyg2XG6nHZQYzdx6+aYRk57nmc7/0J+FWzjIa5PCJBA+Qqs
JS8mNl24lth/rGfgRdW9Banr0rWL/8srx+VnNTaDf85coN0HG4PNdgKf/t2q3jzYtyytNOuLi+qc
9M3PpgTiqWpe3amzTq6x5gMqVvc4WJzB+yAJWsbLiTm7XbkcvZsviqYjLh/ztGbGanwxXMgBAEw2
1Tfcc1akLS/xNO/7xpqewrAKPjN0FTeb5lh8eiptHvpZyG1NafALWsL0BfUx2DteTTZLLSx8PJhY
tqDqge4C4VMfdEMpmVJZMPzMRUZmaq6d3YCebl4TeKR/WkhNzwz76mCtyyg/TgCWzwi3BBVz5z4U
7S3bdamK/r5wi5x1YRLXLEDwkN0vDgQCSw35sJlL5WTU1AnvLp6cS5+EoEDh/us3NZPH4S1ufx9m
k2VhnrQy567H4HLUTjQ9+1mYvdvewunSKGN9ioCED0/pP6XD375bYuspTfrofsxNlgC3sNNTatzu
VMnS4DPX6QbZyoLQrxGfRpfLsCWylWWz3xeTc4qj0fqpw5oEnrrWOn3G5T2vzKzSX77V6zu7z62c
0KiJUUDmyPElbHrrAd+2hFNXli2YWsR6XwK3QnNZ6jL6At0zUnDnSDfdgiyx+9oKNUasobaIxPHC
szWmat+7SmIxH2X74RU427fIqoZjb+nuOzZB/5EVozmbdBp+Vry8EkA/8syDmocJNittFS3o9FwH
PLrscsLyUxneOLtO2qtUsoRLIqtvPyUgpBzbEsG3xLNA9qN8VFJ18AT5KrbCFSDqbBF2x3GeSxcc
vOdwGtj+8xTMVorzy51+aate9pK8YKSdfpwcR1rT+j6zKVA3SczYbsMzoKoz9lfCukxoE891owge
ePFgZSd93JzGWrPhGlq7uJtb7BOHzBbDrwpHx1dJzyBXPgbeX3k4wXluovpP0CzVj1TM9X1vw/He
JZFdP6ShPe4ifvothu23rKyGuSXxLFZx6lB/Kj7NqtzKPNSPtl9mwZ4kp/jQzwZN9myC6tNRLdvF
tqdsVHP52KTp9NuRU/OSTcZ+7fJp0UyDrQFOl557sw+xyHyniaOuxHJQ2SXMir5EFbjdvpiF82EH
ictT42JKDsLW2RaBsZ8KJwEhasUpyBHbjN4uaUtumboX94sf23vTe80ht3VXby2zhB+9dpFfe4vO
xlWDH7NaZVVtLnGXuU+6YPvpY9K9CmVKQ/gSPQJdGsUz3hG3qdbJXM7lKq29BTmiFA+ubtsQoXbl
PYfkyEL1Vv7N0J109EHo5UGxm8FmKIPeDFS0XzTPLZ5bZ+drnXHrBhNw55pBUrLGZ9jrrd9B9t45
alIXHMOA1ZDhWGpDquusCNnK+hOXlnnjKo8u0ItRbjAoEjudYCnubS1RcWnxMdnO/EbGd/DiE9Vw
Hy2NPg14+x5GL5lPIp6xQeI2mu6gAJYwWCrSEU00s86bbxjdSo7uUzyq4lz7g7g0QT5dpZ/n6VaP
PYl5DPtIFatnzz9b8xD+UEVGe2cLtoLT4gHhp7k/5Lpurz3+5q9Bze2rNrUgHitKlhu7Ro4Jhuck
RiiYvYetl78rhLnnMcmHg+mMPBkn9X+0dgPIOXTj+BmYb/4j7HRzaEDEEgPTlvUj7mNxbAa3O3p4
7AmM1IbJUaUGjkjiHeL7vtH6LS9cebsk3IrdIIiAXc3EL32cAIqmG/zaTCk6Xf7wxQgj0XWW6RDG
7vLoB317oSwcPmUZdazYMU0/JtyeXDVTdXTmgHeVBuCHVy3lexHVZJfDpN8FSdruqnyqnvuxJsYV
WjrtikpavVMMArzNLPLp3LgGiV0zj9Rh1uQ7D7nvJLs8TFHUdAEPyyy05cB2Z5BzijPqi1XczLiy
MT905a5OZNayWNejQPegu8+g68dLag/pgxSGxi0NchiR0tOsXVLRaZLA+w4afVLL/JxkA7k3Oijy
q43w/9iPI4WVHArbecA+xPMamjE6K0Fn9dTEhcg2veDx+ZPoaEmf4Ack6MZzapt6W/gMKo52Wy72
ufSaKL+yKHDmhzkr47Zcj67044Mv+Fe/iiwh7wZTiqrWqVMSz2lpQWqjJeI2/PHXGh3+bWfSbBct
23gfTU3zrmOML5u/Fn4SWKq3MRe1/nQJSh1ccyFIWRxTz3v6a9l6fVyihdwa6YntUETJtTUZ9yX9
yrPv9ubZOBKETyzaf+sH024+/v6Pv7Bo/Jeh743180+Gz23l+h9/Of1p/8fC8u8/8F8bSwtJHhJA
1Kt2JCGb/cvG0vagdESolv+xpfiv7YUb/Y20ddac7DplIG87in9ZWGLKJHsXjfk/0W3/h43l/2ez
YCUa3mCdLr8Ce1Dntkf8F+0gk1TCx1uXGEEEzYScitrYXNh1s+1Hr2PUiDfrbMxMdCtHYtittERG
a2G5+W3yUf+c2ky1KyXyl3jsS7xb7AbeWwuZUVYX0U83j4JrajkQLRQ+7BUi3g9XBf/Ml/n37uwv
0mO38b/vzi518bsePv51W/73n/jHw+dYf+NZCVhPUQtYWIP/89GDgsrGih05cnm2P6zS//vRC//G
lpxBEJ6bgN3FDbj6n7ty72+YAwGOYlByLPfGYv0/PHr0Vzefxn9voQLr5uNgD8svgtcQN/n/2P/q
QLt9qly0M1F7JxjIDVvXzN1jlmv6zHGQWpCokJDK5pLakgUEdOT9sA5Ghna5axHuUKe+ZVBKpqAm
81B19gHCpvPeJeRB8B/87XAe3tbXTHQRWq+igAI8MZP3ZsmpXddtc27dOv6R8YTu5yjOnpahguZa
uRfPFxGzjMScLAPqri3FN17c6SL9+ZmNyW+WyIOzS62poQ4gzXIkNbIf5CrWenFPKk2ylXLt/pXa
PLl3PXR5AS2PdSWWIa82EiV5DpcttsNdyOXVfUEDstRL30UVMlbs1IdUAxOswSC+MIz9pcDjESXv
ZKYG1Ya0fRPpeEbyOETWQfb11KyqGQmUnSAqX6fLTJSlX8+XwdZv3VwKRmRwJp4abHnLdpg8elUl
ANxU6ZQepegJAyMUxGy9XCcPmele7VLZ72HSu3csiBjzjBH8zzwBXJI4FUInogqrdY/RZVXlLbPz
4QNIH4V4WwOi6HVFkshQFqTZTDHToXyKHxgnN59hzhq0dIk4nhooDJ0n4oekctRwasElvAIiD+2D
YAMqthwT00skpPdo3AKfQUfu95flVZAhZr4c4nO0QYCDUwZun00UthWhsuz7sf/wyqC4U2gZ4OEm
LhE6GgdAEbnZVofN8KW8lsDDvo6ga7cVYbbAasIkl/XKawOqVq7p89Dl3lllDNS7vPGROEXxcA7G
kr0/leZrfPvlmXms6aLbnsYtx/Rr2/7THF3pNpN51VR4tPLOy37ZgCXXpLKtC5PbzDWmGYMSDeId
Xvj0MA1AQ/BKjet5canIBf4tKCw+wuQEA0nIlNG2CowBJmedYdJo17VQwty+nnem7M9THb4nfkc7
xCqA8SDllIdfQ4ykCXikuCZ6vvg55JY0QnJYBxlECoKZGBSSDB5XBCsDra6IlWz9bAeNRa1DQ0iR
Fv4jy8JHf2Kkw+O1cVobk3keZNt8SeWqDquBEF4wY9R9P3GY2sSO8zSoZSYqHDDVRrvDDufsyBDU
9ndDvJQbJpK3gCArPTZJRoEXn6L8cSwq7zjHGrFut/Qrx3jepoq77hRqIgB9pxcnOg8SXPPo2aOE
3rtslVZdD0qliKbuwKLrTSIDdjsC3m3RBM/gTfq1I9AhVwk/WE4OeZpJbmE/MlKs5sA6tk54kT2a
s869CxL17gVTv4uNvW5JfbLR/5Ie+lryLb3oNAp2Y9oxEA2/Xfhu5xH4KBHD2ddMQK4DLmmNdRNR
upnfm4gKtuBosbP8D2O2n1iFb9Slhn9cYoRCprQudPKZlTf6nGKhp6kBzpKu+lj2/p9ZNuvhRhE3
JN0iuBPLQzs17tGb1CYt4ZbHRiKVBQG1m9rR/9Ze/6skjmka5fKWJERQWZNX42KVYECSBpRIBoje
8P59e/ijIBj52A7LfpjsQ5lYNUuGPEMb7hXDrjFEP41xek+7p+w1bzMuXZVNaBvCeShe56Uhppk9
NSylcMi7hypEykT8VVEP8Z0/j/DwTekRjlzsgfPDWe/tx2UQy6NYRLhOx+RPPzao5ZQ3HoRM/X1h
+Vj8Z9unm0mC+V6mxfjhxNI/61oTKQ2wyA4acqHtuie5eVwc0gN5A968xkf6jgMqf+6CFK2jqCYQ
CFVO75CVgV452pVb28uzR54csnlwDP6kPg+PNU87qerafWQhnJLF2TXhqSva5q0B6srJqTh7dx7H
argtGxxFIUyx26xCsSkPCmltx7YFagn9ha5lVuR2KHks3LRfdwuecaLWyWCqi9oDZGZ8YrlVvFua
wt3aqvIOAWPKVRwutzj5GpWlK0oytZhR99YaZhdqyTgq99bAKLYg24mbkNSsIQ/s+0ZHzZ0oJ4io
HbgYcpnduz5y4i0KDPYnA3HHDAvaTdK6PWE/rnCeUlJp6tXEnI0F3xAwWZqX4EFDPtxZXokXycvj
dUBed897eTF5+2OcjwMZPSDQ2gNw/K1iaXppfP9a97retuzyVnExMLQXdvEQjhUJQm3c4uiup3xT
5At58owzN2EPAstOMr/D8LjsO7dZt7oT71WciJOyTH0tEgbLMpvj62I44FIHuThPk913UPn9+i7V
5JeWZfVQQvnatm7JfLHRhFqDlx1GCIvk4WpYs+Duku2sBmc763y6i22d7aoeIYCVEaUrJMtEUyRP
bL1XQeA9p1PymYazs06HQRwM+4u9N5lgJZebvbmdM5rgRtnXyOHRm1Vzj3zoivynOTkF3XVP4uoz
oLBvk8vvQUp2EGKoOQb6ahNIXYJluw/CSe11nZMAxJP3RGMXE6UrludqcFAtTJ26SxDe7JjZ2IfI
z8o7ZnXWtWJyBOl16o9FwQdvl4l+yEDLXnH58bsbSE8yxJxSVzG6aGItdZS5lzSIXqJqrn/aUquD
jwxpV/csLAQhhwycudDSbLZXxvV4JRRDqRwaXz81+lH3bcJsMkve5sl89yk3j82CcT3VY3yfNjlN
egS1TJdgxLDuPw3EQvCfxEOPHRdfR1c6Wxj75dHO6EtrlWWbZhLtCfIbMSSuMZfKU3dOOYZrhdF+
7Sj1AXy5eQkmzzzm+dicfYkMg5XWcrQayqdKZiOUhb7chrXuTm1QtQe+pXidVjPbXU6s8C52G0LJ
rOlUW0F2B8Ma4TyhLEf0ycRazEvxZUZyleqcyNtYjq9NHbxlZM4VrTOeBtlKXrWougYD3D/AIfW2
U1XAYjUaH8gGCR9UUb3KkDxj4EcbhQJyJbjon8Qcp1sLucqBkUmNMx6eQRgm03lpMgOVGnre2mbz
DP5/CdKfmkmU3HS8Ht4+ndMbPCuunrtOiK035161hr9lnxuZljXL/3xkLFoV2LSAun3knqXSTd1G
H0sb1T+I7ksvZK6H47ErFJZWp1g+xsHJQ+guhrOfuM4nf1p4+7qpfitZB11vKSRMFzxz8rzgde6E
d2BiXUAt5WBsJ2U9RlrODF2MouCcVfJz9NXwPTh+ue2zmWkxwAMiQyLBVrMv9WEJp/GbBcnwNMgq
OOc6S/exiOat4h//xmasIW5L9b0k/p+s7GNCqNFVtX1JLPVMxJqVjP5T53jdNuDoZyZKL7qRomU8
qh3EniwI7MPsDj31RVeLS8vLIDY+qJQbtJQvPBs5BS2nqLl1YUwNJsIOZmzH23Yey6tVTNzaMfbC
6Tx1HrxGo+6ntG8PbgBmO5uH2wHVLbtmyJ37pdX2V+43Hr9RXb5U3WK+eUmqbuUuRMRjD4CfA5TQ
Pfnt9M4mbp213OWdx+FM/Iv/1umBXYgVNNcx7D7ZXyTHKZniuyyoDeAcH5CiqIEZ517/yky5IC8y
/YkYcdraMup3Ib6TRIWvuMR3jHCPwJlOjODDdchUfa9s0+wb8JXVkkPctjWfoGVeqj55ZnK79mt1
4cKjG7HdRwZsG4ZSRFQNjwlurdHDsGvWoV+tisWHNRB/LbHy91NlrlVIDqgOlo86FPdpgV5LVbbZ
NZmwdi6F5hqUNzQPGP/CNRTddrBll7GpynavmiU9Vma4kKzT7MMAFXDIZbL2++p3Y8wPahFUDKIm
sQUcp8hF8CY63r+Asf/Gmu2TmGW1gVkjH+IhibdTbxUbFczZe32L9pnTyKBDqCKUMwA+01ahN3am
TycQLNVGhExQIJKV8Qp+lUV+TZFAmyYjchO9ChCC3+1Dxl/ONG5RRszErdqPlZX3WytQ+Sk38bfM
GobFSXSMaS7WYnbKZ0aR8XEecdSTlNZuynxglp8bVsFjHJ36BjFPnqWCcy0u1kS8NOC145hB+5ge
PCmQb/GUO3ncHAZvQcZSC9I8PW9Y51b7KdUMRzCbVl7umG3rVQPCmzG/070Dje7mmAY4kxjKB6w2
czd+IBvMLqUQzgMH8nsFtuC5yrx4b3c2BdecFyeIk4dlqacN/xL3etHpzUDZfNfwma9aBqGnhKz2
EI3Dqg2ma39THNWj+1IoW/JcR4c2IoHOYT/pOkf2kQrgJktRnUdv6Fk4yAXxPe2c0pkNuABveMo2
ISSq8ZRDqTyZHSI+jtG6h8yoBNq9qPoU2u/4lFmDByia7hDFxw9hOP8MmWweLA7pIB43iv0EN79Q
6uIRxHRIjdORWYv+fZyceh+7gCd9R209IRe0CpY+kN+sN60dtYdiZn/pAGcuNRqGyHS7MFLqtSB7
8VeUXNKww1Xd+CNmw3gYzlWOZqbzqeHjTHWASuInrvphN4OEkSP/YdMM3DfxIUr4SuQA7xnHh8YI
4snq1bstQrokdShV9KEOqNissafKjvB58O/ZstwXTj7v2tx5K7IMW1U25seETcBZ9N1IJwqZyM9t
7kYKjQDxRy4N8hiiivIAL+2SEdirFqrvqHipElJ8LVJr4zI+tIOJV2jJso2pqm6LNvSUjpnZiDHE
ZWW3BADPBDcK0eOPxGO+mlx+eU5+8GBq7VRdRfYLfkmM8t4Bory+SSkRxMrqOhdNe8iXPjiAu6gP
c2ZiSm1/ORZ9+lgukCSLgIp5Ifa5mo/ZlPtrUo7xkIrs96Sca8nGR3V661SbXg2SktHKDqMuFVu2
7kfbSLHG0MD8P2fAL3N/M3JI3OX4gNKvkVaWiYU38qHLY5RZGy1jruLmR+5jWfLLX3BZ6wMM7sNY
jAx5hmZtVf7vukM5HNgDP0KjbJf9a44Qbz3Gxb2aDjJhvh/6784UfrqN026wYUCwJ/l3Nc7xtB5b
QhAEVQkNeLscHYhnsKVA1yKJxb1YLt2p5jTbD4V2Vn3V/rCCstmIYWh2YRzWG6v3EtphCcmVwKpT
W/qojYJ6PqYWi9Ngpk2N9PgMTLXZOpApE7/lKEQRmyf9s9VGzkqGuEaFHj+9Mbt4Q/iIVHXe5FWV
cjEqzKBZtQcltl18j81F5B4C2XVEsibuGgkMEyQqNjtU8sCahOjDYO7YOfrDj8T372ogMazwt1TZ
1mq0SXtbpsZZN9SpzG/4oghjhJJVmnPRvYVRnm+GwYxXm0EWR91ykzTU5yL2/LVWUbaxwIgc57oE
FWyX9ZllbYS1TVDNmPa29wYDvp4d4T0OQUJ7P52k1iGhMDl+KaGvgzIPZTM+JEVP18e1GWrUT2FJ
1mRMmFka62QTjNPfZ3dn1n08+r2/TRPOXdJuXlLHvigGONhZVc9XgA1ymcmW6JQMbzm96YHFeAQc
dpqfpBez8+cOnqODMmHz2dg4P22Sxi49w5+DENl3VxfdOtMIEPWCJAXpIGMKwd+mocFCCRp9V+DV
bupJVnEjvUXGZ5USqnySwvJPpQP/VRvxJS3JqeQCMw1qNayqhu1iivJrD3PNBjG/kDDnS7PNUNyu
+7SbHuLFijbRyONAl5FfqNtvLajzzJ/5GIb9biaB7BIsSFUnVM+gyjSfxZQ1eNfsF0imlxH6c1x7
X7E2ey8TTyUt+EF36ROq35s5uXhqEXac7WJG8pM8hjW+W1mWp7lrd4mXvLGC+G2VGDVlUTvkf8Nq
LYZhXMG8qcj5ZFcZF76/J1ANKeu7nwKSVXb2zEjebBa/vOpw/izC5o+n6modd761VgqxWdZoBCmS
O9Qze2078DeW+7qc7hIZHBCNnLQ7fgDDRwk1j8N+hsSxVWiemGH0JXiapbrFzU6oDQNwBIv86UhR
7V1bXI0KfxWzLaibs2QzATlsmiupSRiWPLgFS6UZLPXz96CxricujNO8HD9m7M9+MNkrp02dVRjF
6abX1EP2FEPTrmdyPTA6HdLQiXYwYD8Qh+5GdshsrfWpbZ19Q9bwenBZRU/IHdY9tzc20uTRpHj+
dCh+DmHxiwCnKwNod9MGRboZkn5XSjy/BDiv0NmsRdY9im54Y9qAm7Fp2tVUpcTg+Qkvq0+OsT3P
XD8LQtl8rh46Auim4H2u6+821h2NP4rVWJXXyOdESOyguNqRL3aOLDCZg1tbLXayYRrcr6zZEKBO
LLlvkmjH2UDnQDOp2nmVCPAlKYKWAusDHo4/k929JS2y6cz+QDNhVjZad/jl6Ac82NotQxYSYxmT
czuj8CnKZT3M4UORTr9grHz2M23m1AdPeRRC5g6agAd0gV6bDN0KXwHj04A5ZUyswbqyMW7X3FlY
A45o8Says9un0GBNVpZOtrXD411k3XPBBGVNRGS9nWe/R0CQQYKwdL+eJANgtG2ABokyQMWrX8Vo
/cpdglzgVzkvhdO80YwBuerRhzt5do8c6ble3F+oUL7APeKJhtvlOwNmzDnFCs2cZd0ENsQpJ/gN
/n4knw9EuiQqsB3LB38mWXhKboLBiuI1ldWj4AcZ3+IoaPISl0h1qjw0GJUPg2vgj1tXMLtgb6KZ
tuZZbp0W/R3yfOz1i0h44kNkJyLmudHitwsqfGWnXrmuQoaPgYOr2K8zA+ScKQn63PfcdrnaHfpt
Wh4SW74RZrqcdXXM1EwX6zKmcE8scegZmdIlctxF9sYlgBIbLqyrBunzTmW3QMKMRIh5jjSTXPEd
ZMNRaKaNDcglX17jiShFlDwJAd9rVHtvaUAAsOsoVtGQwoQ69BN+BcMrt0g9ra1u1Ouai/0hR6KF
Tdbi/6sya1cOvMNBqeadAj6Ceikq115We2tvrjA4TPkTs4hV33HeuLhqWUi/Kfj19FafNM3jHubY
MMG/jtprmrivUz675wF3BBdJfJqomE3BvDP9kk12Ut7wo4eIIPVHakfvYdn/GtzYf4PRVW8CJMYn
aXHH1C4gCq3IFeDwWau5z/dgzeBieq6zQWpzwC2xnzr/zbPdz66Tb6TgqAOLpA2fVnhYwFtjLwkp
nBqoGYkDMdAm8KZrDTbszP5Bh4gVfEIQL/QCsQoWNkp6cLQ8+5vRd07Gb75AtY0Az/PpFLK+2ufS
9o4IEOwVvYN38OX4MDLA+8gWyjuIjo8zHnavLV7C0XmEn/rDc5AvoDSst7bVsZFoGJV63vJbWZ0m
TFnwPfS/QnTWSNR7a2WFCNvg3OdbhXeCL3D28UaEGgOW256Zo5+nIjq7TnRXkQy7TgMcHAuSbRSC
0aoOuAPLoIQRh43sT7CM07wC9rhrfe/BDdAtmhiMbt+xhHGJM+iTlzp2r2XvXqcsuVLSTVvUgQRP
jcuhKr2HjqoINARKWWM1xMwOPqD9sSsPIaXECtg/gppU0vuM8nHo04U/nPSCUaGcSM3Gi1PDw0Xq
fIZCYgM2naxqSPtrKzTRk2IMQR7RWD/UlmbnyVr03xviv9i35e3/viF+Zvr+h2CRf10R//1H/rEi
lj4Wyptb+v+xdyZLdiNnk30VmdaNMiAC4/bizlPOzCQ3sGSSxDwEZmDfT9Yv1gcslZqVxZ9l6rU2
kqlK5M28AAIR/rkfdwzpANZbona/B6rJXRL7JWEBA8wj3LhEjP/IU9u/EWiz8VrzH3Ry/mhPsGgZ
AmnkCCjh/3FdkAE47d2MmEnzgnNjMAJmSTjmO/7XzE/Q251Fm26l5x/oIXc/S7dmPKzgY1JAGy6F
6rTaTu4mLryk4hgiqcjF2MnbOYyL4a3pFeQFy6tLfIwdEgdqmLjq5pQTk7HM8I2zT8SZwZm1a2VE
PayTLGCZ6qpGCXbqAgcc61QNQRDn6opXcHQkgtas8AjuzMprBJ0HafwUch4tN5VZtkxwcxXIlTKr
4FVUCVvpvl7kq2o26Yrr5566DbKgI54k2wFGEaiSUvcmkzUe6jEfmnUqgxR0RaNBuLCI3+0jTIvk
MArJj14kwl7jaVK+17hzdpSlxbobSqASgxq8T3VKGRCFJElc+D02jPkwpmO4kDb06UttNCNbSgZJ
r0lZxgAj2+EM3LQ/O0ZJwqftu5qShKnIaS2YIyNZ1YahOZtq6kJt4Znp3s7perweemURDhrron1J
4OOzsxZ2H+4ZVIC2UHMyvojZVPeyGGkCVh2SAG+ttH8JOmnmGzSK+iUPLfOjY4TWBycch0+p8tRN
YMd9uzZYF3jf1DKijJ0hSwHIP7nKykO779jdlP2Ksuv9sjdvK499TVtCbcPSjBa9kpqkAdWgdYz5
kqq0Gyd4ycdbitZPQYU+MIXriIMXP0WhOAqZ8aHhxLzxzPUUi22cja9uVNzpxrnsFdUs8/McIegL
4LbXOYnXXshIyNL8VuTORpf551kTTyB6hW/lnV8Z6gbbqo+X80K2aWfn883YdY860lKkGR+y5mtS
DbcqBP4RfzUVZ5ZQf4m74pz38aqY3ZuuZf+oQdGJg4PRa7DvTLkLouZFpRnnETZDw7SrTXXHq2eF
/oE70it2KocszV5rcI6MYziZdmQqbbHNawGLKIjoiKnOJBawAlCHSM3Jmdgd+pvzoLfuIQk8NrFh
Kx49y5acb+fyLdEb0qPcgi4NHGh2GOBWpTQeA5q51rwvyEjqzgMJpKoHPBVRuqe5lrnpjUl7gcYQ
r0zVfRNpfbHd5NaiXOVUWA085qEZHpvJ9Wsn3XZBd4zCvr46PVkl7H1hT+wYjqSI17xfbyEab2MK
SGfTe/aMV326TiZOUyCjTJUG/dlmJGcE03OW4nusuaYOmkFwi2BCxFrHXAkzJxbtg52jznIw9/Rq
leBHb+dPttnfBXP7IB3G5YntVwRGVUX8H5TokFwz20JwUr7uhDeNp/kslmvTG7dpq7YoECc30rfj
0FJgl5xCGCMzU52l/85tElqGmPjrxd6SKJEmPwsHsX3Zlg+d9hRlbwAaYXCBk4KxaiczisIbsjNc
nVOMD5ZHluqMfWyEb5ENFz5EPULGJx7e9B8jWCR2yNwuesCS8UgLWcmpwfusad4rd92pz6fl1d/j
eRD5WmO87pmdH9fq0VEZiKeB01OTw7d3q7t8dLbsOonP2IPENfBit+25B6PkTrbng47fMh4FP8rR
oS/mnam14zro0R75zWxm8FFhMPIibhYMXzmsRSWuBAFvvbaGNc7bZVuZ3sY0sgVDdh6ZJCz3tJsN
wY6ypGzNXZpvjRimzZh14z2H0fWg+o+OVtKFmIB+SuyrnNNnYVvUtaBeOkLb4YI4WLP7kC8FQlBO
hccsdb7R4/joZfO2pM27NLmT+ya76ln82YvcVUNKnx1XjD1FknEjs9RP3lY59jHtYSvOAU8xQnZv
fFJ4xJ0iTx6AuO/MyVububwjyHij52dKTs5h6u6qPnscS+fKgMq0VunkoFtVaLZsxO+JtB5oVt8Y
za02NbMfh/eD3S+BlmPRvvY9Ywav6eqHzJkvvfaNc+rTJOt7MRy9od4SwHxqq3RdYZrPGaOIdjdi
IgUSP4yncKamhcVYY102kvhmTtR5TvRzZk17AL6rckBHV3cRx4DS1s4Wop6XXTPm/LJeaJkOoTu6
VsjNEAkMHULEy5S0dbCE6DSo48D16HTsa7FNVOWuEc5YarKcszg27U4E37BNHWii2ceDE5wIANav
uWWna713yTqqG17TgLq0GV533xM5zimAUq60loYvyHapTd3msEOZ3M1tdW4zc2fFpG0hsbc3cWud
m+CtznSUWmpmyOK09N2n1HFatEwySmIwL3Zz2n1WsXXWJ/vWKJF/5Lw1h3FrVQQarc+zOMCLv3HG
G5fTxdzc6rlYD/rJdHtw0M3aqCLa7XJcDbZmRq9yboH7aOSOfeaiN2kwrrqMrf6kD69x1ZzrSfts
JtU32MenboKNJCkkm2xzNbXxVrW0EOIh2zrERYZi04X242BmWKYGg+Odc9YKImFpdZN3y/Jbyvyp
q62P7lxDS7TflENqWW8/zzDehkYrP6eMGI8WwUUXxb4JXHfToNEQZCGlW5cvkUYLBsHU24kh23qa
bynRyDuPTXjCw1WuaW32yc9uyNHvZQ5czIlfY7t+pWOJq9zczK64iHbcKxZz5tYzOrkJLD+EuUUJ
RDh4e3zFhD08UuXxS60RYmjTMxli407L+Osh+uuwYRAyPIsRGtKbrqxko7WcbDyfd+m4L8hv7Roo
c/2c7Sf50gShe6rn8WAP1oVENpljgtEGJ6pRMR4jrGZNw75cXqugnTL3xqifTerMWJieSCufQkrM
Z3fy7trg1g2d5zFJD5hltnnAAGX87Bp0LcAIP9GJsEmszqeMZqdkTNlo+Jh0UOTF2PtYobedCaie
LhwyxgVht0R/5iT9lnOw7IlF1XVz7ThjxxqPT9keUmJBqxkPiPS6L0iuLmez+NK43bFsw9ukshii
Ar9eD5PxaIdIABxa5GGIFTBFhY2ssc6hDA6kcJrY2rF8+MZca5eE388GWJ96u87o9duw5rWPISBG
B06+lKhzvLthRNgc1ZOcdXd8RXleZT2/5PSAY5xhjeWr9JMkRr12i49VSAOGN927tvLl9ElSDBzP
I3UM/V3cJJvELP0i/cjwaTXiNklGkpguu8HonLW8DuyCI9fetowvnR3uiRcc0t7AyMPONkfpTRLe
dpbvChfEttxacbG1cmNjVIxTtfEW5WTt9PFG0iXSujbv5vKDjTabxB/n6jlKmolBc5zfxFQZOBEH
Y9tkjjn5FAPA25sIlGjldcg7x0WLawWXzT66EfKZyTx7Hwt1SIS+nnp+0YmgpPNSK1r2hB48WxXv
5CjZszPZ14uoK/BT2XgF52kTBm8d9tF1XuBlCr/0wkSjYafLZlLPGn95wY5QkIgc+eNcbhbxQrdt
blFMPpM+P3E22sxQurdujSdN1neMhW2EOI4aM5YnGApsiJW8VKn40KuvmhnupvKm10951aKOFGsv
wwCQmNsMmyNARjs6Oz0Qgc3kuUArLG4xY5fbHD++BhZQ6vymqaIjHIlTw+DuBR94eDcNcv7atRVR
7HZTWgnH4xnvH4bCjQw5RqRdYa+KPqa7N3uRymCnW9zGTK4Khf4XD0od6HL1PdoGa/5m3EhQuAv8
oSunlQ+LqxDfFLV7+wG6XD5SoKUKirQT69VBeMZUiSVq6bWmqepLAypi0vRHq+OlxahIrVTU8lKm
2ZooHQULxRINcprPseExH5Vf2q4f7oo85SXL+yQABhAGR9P5Cjbpk6qPEvE8SHV6606JG10mA4/r
1Fl33ztOgFxo4mvusDkpUcnriPMLuxyKWzaNLnh+eTCCYN4LE04b8EVFAeSylRE2zjqaT7tIbAeV
PFI1uc2wpUTj5yEb90SMLhjUd07l7chj7fr6a6gXGyuWaxtSYjTctJKYlxz8JDN98pN+SFw5dLKt
TRlLAg3U6Ekf7/P8np8VMLuGZSyyPtCdxsvCuRMeeZ/O8KlBuyRomp3rQKtNt3P/TaKR9GJ6RFu6
9KF+dlkHrybQDEtythzqWyMpmdSQfnIl5tVIomAZ2t1kR69Gx0BGH+TaqiGsr2TPRK6WBrMP0ANz
oD0wmVpVjnXGTPOJEpV8HybOflRVcIBa1a7RJ288p2MnwxjeSF4y5z5z+3UW6RRGW2tHQwfTGai/
SsoglePeFhQ/5+mRLM1tEOjOpkek1ldZHqKJZvXaDYuLROcuI2CKGKBxbtW4PYyVRgiMqUBuIUhG
qX4NsBMVrI3xJpZ4xRqVXMKZEeGYb+A9NLue2DgtAg6Z5274FLks1QKbD2H9dc4BONRf0zTh6ZaZ
jpt2kYw7tjOyeBQ8wHhbSL0w+R9IMgCj6Y+Z4KzHweUsah4tWpH2sdU1e88CXFpb2UMOzIgomcZz
iYfGpMbcWM95nW2N5ZWge9MXZxn6l1VQH41hbk/CoRE7Y5z/VfPcehMb2jlN1Ztqgp0UhOU5lO28
gXG17UbTWqnwlEgEf5NA4+RXgO/R5Uac7Grj1Fmx6xeAK/TCbpQna9YPJrTMtHEvnVk/F9O0X2S5
yaVBacafwAuMaYjXvOYhFcWKcqZqGsVmSGjdTHw5MOtrCOsmoezvlUzslRDrMQa/DIO2ytdFbe8m
99xSqsgUAiM4W084OPYhru6qZtdFlb0hb7zyyoM9dd/wdCzXr9vObsVfkpgxGxNRJ4h4bGXGD5EH
A8Cn96f5GCvFJCnuAiKizPix6gxDkqzg3NfBlsSLCyiYEbO7FkGl2yu8EYzcutnjD00D4TgwpZN5
Q5UOR6VMtDnfARnZtWfGc3AtTJ3BAyvZeGknm4dZkzpEPCwpws/Zkr4EgTGGe3JWgb6zS9tAsleq
uunzEWpRCdLgTO8475iWhzdeEf6vtA31jc4tsRt2/WbSkdDEVyg+waUK7UPTSnoS+kaadDmXJece
yRzijv0QR1x4GJwqU9phXpI8XnidYTlvULTJJ/xXj/xXWmqxc/9KkTyg6/+j/PaPy+ufGs/Jhyx/
7l+xKfM3aZiEkxzDWXCK8Pr+0CU18zew6gs2kETSgk/X/58waZm/mYSZXMdFtHQXAfKff4RX+Fc6
yXjQLw6dYoJ8y38SXnlPfXNInnts/lx0UFN8D3X9GJuqywEgAqMv5O0k2LewgmrOIB7v3lVbxhbe
rGTnjl60KSu2Dj98Wz9Bipk/+XCD5g3JXlvyq+gLcezt9T4uwoaw2v/SheblYoDAQ9MvINsBRe+g
jSyFVcMboKGdV7JRUNbEBMpGBCV+Q2QWi07jsmPzS6aDnKtYjHy4HtmpHfiH5IdeekbL64iNsn7i
mxXrSjoGh+40uI1xBrwNg4YDKdBLc5XTCLwJ2WEQ9RLAoNwkb/fwxMSX2OhBtJeN7PHSMe3B4Ryj
SeHhAoiZ1oBgg8i7Izwcf2pnE8Ug1NLFHB8O44c0SHet66YfQ2rVEfRmSpNXGQ3pEQIJ7/1aOOU3
UmjWxbVQNX7/Wv87IfgnRDnCWtxF//OU4FQ2gAB+nBH8+w/9/kAK4zfH5VzkuYQEHXT6f8cYhf7b
QuLjHxueMKRrM0H4Y04AaZGAl9R5UEwacRY44h9ZMuM3nkWbCkqiX6bJxOA/eRzZii9ZsR+yZFST
etRMWrq9dAfaFEf9+aHIkgAbk51yriHYfzs2cjqWRsZGEAD4KpgbGF7YDolMQzclotyLJvvgWNWX
sMw+Udhz5BXxmjCawqKLclJNVYv7A9heSRCMTbgj78KSI2TfmAND0eBxrB2SOM3w2i0OAJ51dECF
FSbBaCqL4MOABh7aIKqyOrgtHDp6IN9p/oCTaapg4euhcSO68TbXmUL3PQ4NqRkXt47FQz0cS9c4
IpWER+a1T2PcfhVYMQD/Dd21EMugregB4XVY122DI7cW17STRMFnmgWZFKhrMVrn0Ulf2GodzT4P
T6GpCGvk3cGo8hBSdYpXnkNzZ1f3QsfaUiTZQi0PzV3cGndzo8Qh0LLTPDkvQpblla7qu24yH4o5
wM4zsRufvLLkUJpwilkafmjo3NZlQyms1I4mBWldPQEd1DgDG7KAFIevO212TknRs1Bs0KqQw43A
T9voK7zObHBxuiRO5SfeOKxGKR/CcLzSMul7ZnnPZg2rXkUqDjlorg/xOPpFJQ+uHp57XW7cuDsP
FQQ65VI034R+nizaUfWYoev4hXKeYCMStw4YwDte6eP4QTOyjZ0HH0+MYmtNgbana7i4TKaZbRId
g16DogJ3jQhF+JYyFImcGX477HUQMeIQLTJZ0syHIgoe8tpYMR/FI5/O0qcgfl00HO8tqENJlGwc
ZrD+1GXrzE0PWseRu1B7ZdmXOHO3cZrsCkeV69BM43WYAg1mZzlUgcRrQjO1BueCbR5ucINET1q0
ODJ65dcGVXiN8zV2mUUxadrMPQmxUjH66GJnFyTdW28a58TD+2U07NBTgZic0xuhXP5/RrbTBXl+
BwhuovrE1+X0mukTLcUcbF2FHIJgM2f5B61Jb3O7u1EGzRJN/xjkJsaSDEx2sTEE7jRB/WKTGLu4
QsuOkwr53HQ/K5AKo5tCDy/w+ehGUfjJABKd4N1xcPR9YLT3Yy9A39lnAiQH6oqGVT8xR0o7Iv8V
ZUJb7h/aUZ2rPmdqiZXcGy54q3Qoz1qM06SoFfxOWfm4NzbTTMlXLIrJt9hn562Fcilo2jDDh6pI
AXaVyOjB84CExlfRoiQS0pujN+xInFoKdeTsj+hgvs2O81qDLgtF9OboKPnaaD0KzEBvdAo+WHVA
V4NxltZEviFGAFZ7EdLaPE0YMqx4l9gQ3ItqBy3iztMonETEOpfZ+BSp5C5UgsCAfFAivKsMjZc6
dwsbUpxs9JrbnHQSDno0xG15Ze5sndy1mXnPslQYMOXVbILXWXF7z5KKFJSgCmNZW1X7OeG1rCfo
dxp50IRZSoEZAbDVFwzHyLZfRBYSDmvKhwH/MkP/BSVphuu67vqtW7BApB2VCa3d7rOhphYjN99c
yKQHx3TybTV+kHp4CsJy3eSMmchPhisACY/8D/TeztkQRvCHWXzkFg38LBXX3GG6lihlrQwWG7I6
R2CrYJMIDqnEKA52bW3tsntUc/MkMOj02F79emx2KSRPv9XbfB0YurUbPCxPcxU9gaGDiIdJPfWe
40SuXUHZB9HmtdvH+/w0pLSCfPCKJ7z1uQvNfZLllnHuhI1W3nGCZuGf+4uO6gNF9ENa1zswZ+vG
nd5KOilbE0e2NylzGzdeAnuDo5eBKLfs8SzEMz0Z6R40C3KFsX2CBHxZ0lplF1u+5NFdUUi4Zs/0
ZDnES5bjcDcnPCX4TFBCWg5rjTxYXfcxdqz7pTWqEPnekPatMLvnzmo6+I5WDQUG1SGvWdYAh0aT
TPxq7r80JcZ7UHYcVcrkrhv7T3kZ2ruh8Zbr5z7R9H7nAYvlk3Dn2Fb+OkTY40y8J6XCxzND6xfL
mdiZ+ueh4381Zliu9KKM963mfR6sIlvOqEcggLcsBSPWkuHZRqt96MfoA1S9z3Zon71CvU2muA3z
7IXl/EBV6QEGHR0mHVQQo/ug191edLhFgq4+OCXjajCFPQEMgSSGEse7A8OcjSihZF/6+jQebRV/
1mwtWlRUfE4ORQIZGpNw34i/FZjcu4haO/mBRAiBHBtRLIDeMg7m2Z3Q6oGAfMPFb28nbMKs8gYY
tSIOAdMydClV+Gkc9Bc3yY6zme/qkmY9XmzpKvSct3nsT2VX3cQk3ZfRXbWtyDitvAW4Q6X6M3Ek
tbXD+DYGIZPr2tfe4JTpDe3BnAxQfDYpDJsuIc+5G5z0wtT/Ns/UaznzQp0NZ+W6/dWk4gIcVwde
czy57sB5EjJYORickuOh2WC33beOvYk6anuGGLRZIsUXBjO3XM4nFq4a+QFqj9Qivw9cxkxVd+9A
AeMC6ZiCE5aMieBw2Y1fx9B4aCmVpjawB+BXXXl10PhStYx4A9QUJN28xeakRLmFcHSXEQCguNNV
WzhAt4ZrHvPKvSOcbnHrdgaTIBKOjO/xyg3h54YuTuRmmpbM9K0R7jHyiLVNxZxc2M2kLDYG19Bz
ngfTSti5N/mKGfWmjDBMVHF5H1f5iyEZdcOW3QOJRu3wUgAndk0JTX/Flr2p2u4ssuwpK5tvGpTP
EiggE0b5LS/HjVa7p96NwNxVdNp0g74zTYI0MiTiBg3FuMTVR5uhTzdHiNtqPaX9obX0a9p6uwiD
29ojnYkWNrM8EGbIp202OQ6DC5A5oUyRxeZPse1+ngwGXk7YuasOQ9xEl55X4acKuE42TcKxDVG/
GhIuSfraCJNSlmkkJc47Qnj9vRSE5Nok38nKRXOfGm7nQp7jJkd70iq58jqymWOZ9zs0i9j3cutV
ShTZNh4uWTHrm9628DLKZpe7NrW4pDoRn5MnNBYaTIs31dtYJr34osKRpsOcwF7dxntbEvgmgmyu
Eyt91JhTCitIdixkHYZw012FY6xwz8G8j/S6X1dhhivSJMXvZsQkMcGcVZ4THm9YNRLjSGIq8KMg
fB5GSJd4suWO9JZYg/nBt9zq4TayMtbFENMbm2I/JVbC7+0yXCyvmGtejQphseZdsAXncGWdO/Wy
P7OSYz4T8cVxi1fMBCGKuImN3WWwFE/st0hAdHoIWaxttW2exph+k9HakBvEvynNTWa5T62Y7u0u
/jjM00XkZOib5NXpIKvWTstPY6U9SVv0ZwtuKK6/GJOoqtgKBJQf6QXpdSN0vlYSHzrrIuSJdLoZ
eOOaKtl3prqgoeqrph/g/0iS8kretSMLM2TW61CPjK0kFLORqWmnaQ/5MO4mzJS5kMewnMoVzpYv
lWMaJ2ccHubKfWoYftfkxgfsC749MlMBSgtqdhvZzHlnKy+3BmHTVY/Bhvwv4Ve3lP4ANgnjDiaL
RidKBpDq49SGfmfS4B55AywzPUAHZsVvqx4L0RQckiy4H0hps0kmkujVyWs6dmfDaGi6MtxhPYvh
aqO3YB5NTNKYzbxF3d2D1uL9rbo77j46oQLxpVUkuYICP2e3Tgh5Vr1sfXOaH9FCghXh10dKSKsN
QIFTI6YXzXE5+GDQJVk4PYqgPo+JfMTLeuOSUm6K7sQ9nHNZh0fDFcpPDOtz4/WXVk8GH+vwUSZM
C63hBBX/EKK1rOBzLWYsi5gBGyoip7d9hoewzrWvAk56XrAZJlBNIjTxbkILklKb9acBVBpuV25I
uGuEOGhH1TKrZeSEpVXzbkXlHdom/BbICAXeAZrGWyXRjAKkQmkdVT48py6iTQbXt9PSDWPNg2ai
mehum+9w1nfHNLKvppdkNFOjJ0fzNkyTS6WsPduujayil9IZWXX0qjvozM33puv0UNSW4F3l2QQY
I+sQWSzXXhl3+6lr2Y2zrB6nqAXzHmTDUdbFcbbGJ4CRp+l7GiH2XvuOjWuTtWxwPSAijnWsOupk
i6zRtnGnZWxTAB1YMc6g1uNWbVrvOEo93bomKD19mF6aDM8TMtJtZHYruHTJRvcEJ9C0eZZtfhZl
/MFVBdYTVxJCkFi97PQVBm7Ct8+IziENRwxq4E/VbAN7a1XLot4mGqq9hmEb5joNpDPOzjgKCp+o
VUx7X/LZENF8MjvrmFsyxFHNkjhKbQdCod7pCQG6wOYo6oT6VeKGjyLrlTQnZgcnubYati7IsVuN
4HK5fOKApsbkNZ3dq8kudpW0/CVETmpa4nW3fBEG5o4gD6vVd+IjIYKC3fP0ye5B9eXxE4/rG2W2
NxGa/iolP8muvP7iVTHc3Dl6sIu3SWbPtqzzbS3zrcnemhOsmlfTCDe11bKcWvMZDotBQAKwJiMA
Q0zciJr0p7TKzrCfXo0Ibn5g8KdyuDRoLtFDSzkjazTjrDmD/Zhm+tqeQMQ63gaSEoZ+6DeVfZ5c
7SWJYBKwV6CuzyoMqNFx8Ti3OREBIpE27HKJO8rg1dnE/ReX2jbGAjix9oE8BGZ7i3eZtblaGQF0
QOCX98DUvCKh3BrtZiUcYo5Tc6iq6WiW9DTqI0WCLnTXoJnXTWSfPB3TsCHqlwIrPcs001Wzs+nC
0hi/odXdtfoL4IQA77S5LTjkzrk82AXDQdNVz2OPRTNQMO8cZsRyugSs3sEwXZECa0jB8gaerQ/X
bOcVOTBPBoVgV3zRgpsoy1Pc6Bc030vLFiyyi6emrB/zynrw0vKDMRh7osrkGIxm380mffPTIzKC
SUS5uXUqYCS9B7GkFEO2ycTHAET7qmvmmsNu95Ik17xRT3Vu6eRum3QvbDyQIHrgqZhbkx1YQGUf
b3Dq+CowvLoVUdk923j5qtHP6oFBkSyO8Pmo72i8xaIP0Vvi1gBKQjz8TYpnONaMzNRdTNv1rg+z
l1Nue5eyyi99bxz1MeNw3Qc3EcjDg+VS9cjn1DkYAsuOvjaOOlfMbG0932nVkvWyFN2w1Nw6oErs
+GXOX1V3a1WvqOX+2EIPAkC8xfS4ZxHVfWogeJEawSFvr6BoHEi05T1+Q2zaMV2+kEMeJsK0J9KM
LX7XKd2qvmev7+jXyTEfy9R9klRPEIMZ2AHUtUFecNlSbjJZfrHIoixl2lf4hf4sumHX1dWemMG1
ajzfCPq9XTePcVSC+pterWWOrBznkI7fEogmCUoCbRA3qurmqwUnvCu1LwY/0bPJHFDX3RcIqeUe
IB8OCH4Lt5/66zQxZ0fC9xntIrUpC0k9TqgFhf/IFQ9o+1r4fROZ0SlxoZDaVFeCudwZaHxyJJpQ
ljwoXhEL2LgD7W8tGx1yMARqzTK59JarHa3GSU52SwpvNJABBkFSzgy02QeT+fBdSP2vrvxPzNgG
DjUAcsxVmNDgFf+Vxvx//vdS8/MPxj/8V/Oj1vzTv+jfurPBONdYmGMLPU/yEf/yp3uMiODqeYIR
CBQ9G+f4v3RnW//Nwk5KIbhNg4LBsOLfurPlYV0XC1oPjou9FAv9J7ozk6YfRWe4mi7SN7qzI12a
uN+3cJt1qoy4jzn6lyPl4rCnUA7so0pq3MmmPW5/+L5+Mvn52cfxFTD1ocQKlz1y+o+Dn9ZWS6NP
NMNLM+jyK3mj9i31frWeBwhwNIT++vMWzfwHTf37r0fDAiAF1H1bR6P/0+eljbQ8ZfHKcqCQrIfB
aAlxZ92tno3TemoIkVEhMbUHL8pov+DYu//157/T9L9/PjMurML8BFSFvf/8vIsNt6Lm0WZ6fVBQ
Mn2C8dnu15/y54IeJnmWK7ivLNh2OlMKc6HU/TBOS+uwMgS09rWohmKdiKbc4rKp/FyP/6646Cdf
KPss2xE2W0zP1pd//8NH1VWTuBgrZ6KRbruHkjpvcmtxjU0lNckxbx4LHNSmhfu0phqt/Jvf1PjZ
ryqEa4llRsJU5t0XmjDYBtKocwPllYdBKa991bXhxktc7XYs8aQhom4ZaGCyiBdGaU/CD8BKsceV
k91w78V74SJjAw/TDr++DOI9DXC5DpQ5eb+Pe+0lifLjl5OAeEhEPPPDxU39NbEz4x4Gt1xmmSwE
q8jCua7qDuuBriqACWY0s08pp06tCiqyCLMOeITT1Eyf5oEUgB/2JOLXHBqzAQvaNF7joHPe9CrH
PqVyzuu//gVYVN4/LUJ69BjZPCyG/n1C9cPFHeERFBUepbVmcEAYlFPtwq5pUW5IGTfsv1TsBOta
ifH46w/+ybLAB0sGX7rBeui8u6uwOxdwIPDIB5XTbZ2WTHeLKLIeuvqb3je/v8/+x/Kt5TL8aVGw
mbJJrIHM2CidMt9BG/WBmXyRjUjlBHe2/WA9V4b1FUqFd0oGxjeMj1v/17/gX9aB7x/JnW9ZoL+5
cf98Z4jGjbhcs4lhEz+PNzCbqIVwbn79KX/5GvmU70udrTt4C97ff3NQmXYd0T4xtpSegzbJL17u
VqD66hkICD0b/z+fR7SKJYHck7fcTz/cL5rRNUlfJ/BsKH64BQGkLmQeya2zIuHwNJrHX3+esTzd
76+cMFnoPM/BUmG++xrztBtNZfOBcZ5SrMFQxK9zIDLGAoBup/Rj08M06mzVPuQsDXsQ6XKjWUX6
N8v6z38Ql8VWOpL0mPfuSecMnE8j8UWqg2GJIFioSwiyfjNkAfkqJpRHrcNaHDZEpjgPqwOQJCzW
Pa/Xv/lKfnrN2cMs+Teu+vf02Q/XwC4kcxcmy2sBwwOCaOCPGU29OkNW386SaCMHs9g57nKYcQif
ex3l0HU6iV0/KJ1IjLxKpeoT53sJK9dq/+aa/fVhY3S/bGKw2lqC3daf7xG7qqpI5Xj2KpVXVPfo
FFCZ7cY1M5OcJVGWtBXh7tdfyk8+02NDxwcv/hrpvHsfAoYv8Meb9El12b1NEOgOQ3N+n1X2x7KN
EXRV5kZ/83v+5cVoI3PhLfDYRi5s2XefadrU5bisbusyVerUN0sdp0VYmy6y4BF08FupcX94rgq2
oVnmf7O+GD/7eFPHj7DYCDxyr+++ZgIz+BZdLqiO2bOtlHh0O4/ie6fXDyN9QgTmKVSKKVbZxC7h
o0DASgSVX+4mndgEl9DaWGMjtl1FV1c98DpPy6rb2B7jBMT8fP3ra/TTHxjfhEu3IBFM690TNE1g
AQDx6WsGBkyMBq3mGI1Ca8AxWVOudFCh6+cYsdgwpn/TofqX9xzXCkSwjbOAATnBzD9/WQ7AS2MA
Q7lu26a7pqSJffaD9bFqUHRDA/crScjicbSIUv36t/7L9uXdJ7+7TA1DJNEqbPTYZ9ONK9mkdUVP
DOH/cnYe3XEbaxr+K/fMHnOQCgUsZtON7mYziKIkKm1wZFtGzhm/fh7Qnhk2iNsY2Qv5KBZQqPCF
N5B7Xh9pbQ8IFcop9xvBp1wclWUO3L2cWtUd0FMFbFxobjBI++BrWnASOl4f3gwovT7o2kd9Peji
ozrcrE0mGRT9ivQEv03eZDhVTKr53qKqTPOIgujgdxiyBMWvxhBMLZE2q0UjhUAL/PKjtq3Eu9hj
0+cFQOSSM+1eqGp2jjNUXDOEhTYW0dqnnDF8xBEYOgPZuxyP1giiD0gJQrDK5Iwxi09ebP0m+Tsb
SczKbcOrEZPZBEe6wJHjcijU8ZFDkZR/sjTF4D1GWDXLYLGNNU1BB/FGRCux+x7sLkPVRgSHyKGh
namBvjHHmslIlxcwT0KFFltayaVvLj6wMFWaxoi+utWLY2ZHXwIov43QRJwcZF7Yj0oLmQyYjnmY
Mmr8NKTBrIx18GjEgJYoYiB9SL58vr7wZsb4mwcjIVCJRcBIWs5iiqBFm2EEVMvtBG3wAHBLBT0Q
oJEOUXgC0zGm/TnQsUGSwvP2Y1VW9Bg4AjPN6H85LGLbERmQnRDUEhpdfi4jqdBcylsgi3ri7VsZ
hUdv8qsdnbFmBwMler7+8mtb/fV4i+MsYh+X4JE0pOdKpH+x8Nj5SP5QlS3Cm2hU5FM1jc1GrLm2
1ZlmB6li1aZ2sDhfrLYLpERB1E0j9KNQSoaMk44PSuMgvgpt8ZCJnp581SoHrWzi0/VX1t6GPRoh
oE3dhXXI5psX6quwxw4nkjib3QfbwToDNS3uNVWxINMB5la8hNoa/XekTMi+fNlXt43hDe/4Y9M+
SR26mkZRHDuszc9WDWA6Ix/bOAvXnnDG1joqxwNh/+IJdeQH6iQ22LQwFn52ToI+rkTeqQQpdxwr
29pYdW9XAcmToUquNNIa3utyRnLFgmWRxprbYxB+k2fOvgFoNIKaO4cpQK6qEN+vf4S31yjAOhh9
JgBnAo9laNcTgkEqlJo7BEjXJPSNUPbKhjNuITlwIO0BNBCK4Zr/+fq4bw8hxqWkwqQaDsWxxZsC
4LcounqaK0Y9/OA7ar7vWKIbS+ztAmcUR+c4MXXHZrzL+dRLpRCmh+VaCwz0vV3AY3aMNt4Hs46u
F48AEZB/vCmE94c92PbG7fJ29cyjz5GRSapqzB4Gr9d320Vpj0Sn5jpKgNErX90NaO89J0AGEUSP
lI07Zu1bGnh/Uyt7kcRYzKlXj5CVkhq5HifNuD1RXkFZilZ/kiJpKWhzNbgi7WlP9hv7ZO1rohGH
NgYVUlCxi5DI8PQqjQJGVjOzf/ARw3PrOGk3Rnl7W885KgeCA6AK84f591+dFy0NPJtero7GGdZ5
msgBfCFvQNfZntzry3N1KI3yrSbn9aMvFo4BRBAVZ14oKKLR1dKiOw2T2rht/uvl1Bk7T0VBo+rE
h5shza/fqva7FuOoUaesME3HPol/CzoP9iMCjodm7Px/MomUTMj1Z8izXCwSXLgmtMAyYBQRIgh1
SeqrOxFk4Zgfrk/iSsyjq5wpaLPYrAxKt5evhgp+6SD4qLt1r7ZuZxf23ue+PipNP4GgG4A5y0i6
eEF5X5QeCheUc0CxFZq8159k7RywBBouVBsBGy+DL30q48oQHVSlrI2PvZd3By6P3tXU6sfYI7Qw
2TjEjKLsj02gqOnGxlxbTaDfNYq7RPKUCS/nIUNnPyw9R3M9B1ibU9DrHLswc+2SjXn9TdduEEcH
JG8L5p1A+nIoe4xpJcFWctsxDM+Girce5uyIl7bZk4iVjlQiDDZeb+3cwSIIXgksGJvY+HLM0JrN
Kj1zPstHtHdzpbjV9aA75bidPtGcwKxTC+BNlba9MfLaCcuhw6waqsY7L6KmMjBaU6Cm50YFUIIc
sPch7dH5xUoXNU4/21rRqx8SRo8G18CETbBY0H0zRGaPdTVlcfALRtrSuRZYpWiSRX79QxorX5JU
gb4ANTL4BMvTzvBUHUhkyOapFZzPG/RIVAXpiAoxyrQMqp0CsCkZs7OTaA74N3VWK7GfVbtQjrVA
W4Tsxn6y/B7hN26hXaBZyn4SxdGYBtRTCWtPapJDLTbCZ9XzjZu55/ysg0PA6R0NR4Eo3S5T7R6C
GmZLdeLQK6gpSynj2J9xtpXnVJ+qO9HbwFwlCD/f0Nrj9Vl4KXdeJitkgQYnvpwrddRmLtcWRsgq
yiModcOVU+5TZ2yR+YsxkEutEotbvIGdCUnewlDMowd69djVfnKMohi4cV2Wu6g02lPSgIjoqi67
w5OxPQQA2Daec2VhXDzmYgsgqaHH08AWCPo0dq1Cr5+ow2C3XWJ0c31KVtY8Q0FWMZgTMpRFZuIl
SPEWBVkSPvHarZ1Mn6q4ij83NM8OgT1N4a/vMYqSDt3PmbgG1evyC6A703nqHEPlqWY/0Z9vbmok
5o4V3P/TNGH2cP39VqeS7F8Y5ID6m/dT/Mx2Ggvp+rrS/IcI7WBQmg5s4HocNoay18aipYjOLUE3
coz65bvVtVcxYT2lHLhgMFzLIPjgF0UGny0OwvfxIGFwNuqHPh46V2C5eGMgOY90eVl8LdCXC0r9
Z9TW2kM1OKhLFUEU3E9dDsq7NCpxa0yRLV2vCWrjtigGZ694eUBhbGbqo9HtKoPT9PteakhhTZhq
NJDLix6hTsvr4JIq2YTeVFnIzypAcG7MwBO3qLYOEuJIasN4mFDVHZywQnQmSycaZUb7sZQUS3ZU
TeU7HzOuGSWTBI9JoqNDlPi6heOqMZBUCEPrYArk6H1qMsO4OpA6AvcwssCditGHQS9k3HxzvCQG
R6Eh9ylzARoWoSrni6lTXsOiyhq/pno6iyapenUsRJvrexuPzi94dVrJ0elF1XJaFniVoubcfO8B
439UR6HBk9f5a7WWmO+KTBbfnDEE0dwSZuFf4B0oA4FEzbRhzPaNZTQDNp5B/YcvWowRIM+YmQtp
aUAMuUNL1pYKga5d1d3z9dW4dgoTucMqY5VQkVqskAn6I84CNWXGyETDOrO+lohWH4y2BPIP0Qtb
FOCq18d824Oc2+pQlrlNAUMSgF4uyxQmS1lonuricQTXve7A2+wA8zrcbHCLv8bkMOYevCetaAVc
z7vAQFEI1KYefjXQ/KbROCohwhNDhVWOlDV6TcJ5gmYSYp3ClfBbqdTyeShC84/WQDJzI9xa21Ym
VVm4syT4ODpcPr+IMmyBTSZNzVrEr5F93xk1TtENbYSNLbw6FGEOhD+aAdQxFkOVpWfrXUPFsOU0
zAq1PkGvy7/iJaNtnPFv+9Z8FqGRoUMU5EpaVgv1gNdpi051awehccNpxJ2KRxFS5s59ncv2scEr
Zg+Kqjw6o68dKgP/M+CP4hZgHfrB+AohAuajyWEYzdfra2ZtndJQlzNGgnbWMsSc7HrQ2Q6q6/n4
eYxxlezJoax93jQV4gRxf99FcuMzv/yji8sZ0AuAE0qntA6X67RvTX2QXa25GdDbCOHerEWY3oI4
lyaRhdCgEcWgxn0Mucx08J+7yB4+47XsfexLYLEzHyz5bNEc/gdxITkbTQFKG0T9y+YA6LYChSl0
FlJFyqMMx+910WLMbKuI8dVCP/3y5INnQFTO5H/UsRb7lSlD+y2dmIdaBR8uh1nUSPVRJAus9zHG
7bCUWP7XB11Z+bwYFWUWJBnW8otXk90hItxoLh5uPkXZvMbDwAFfDIB8Y6iVyqxOR0wHrfRSFJWL
DQ3mNQdaywuCfklAvYE09GwuCNkDckSM0XOxHcEEqp9IpVL7DsJLdlTKMfqO99OwsexWkjnCAmIf
esjzpC9mO6p7p/JEQqyVOWhIU1zZdWkw3RZY9CCq12dwNACcgtsD1CqiLRjASvzFt8YtlcRDNTkP
Lk+caXASCC7UcpS01E6FGj2YWHHpeHPdJj5Szde/8loOrePA+hKAzZ9gEVlCDDVUe6Q8MNQegjyW
qoMQnUp0jZESjGfbyoKSyA5hHei4ugv7CH1AD+3u689h8laLrT5vJNa2RaoFxvPyrXUBYRf8ve76
8x4K+0RHcLfTb66PsvJpDaJ9ULM0KCRMnctRLJl0Wp30uisSS3vKR32EJQJnK+ka9NVsPXNjtavO
mRn657bsk42XXBueUqSk3cytyyl8OTwNlyDpoJ+4CHBkB28aJjdTcwoUXhofzS4Rbq62/rGoAguJ
+6neGH7tgjH4xpiQGmR9QLcvxw/wNVTDlqpTCPR3l5SJddeq+DeOtpYiRWePN3O1m9LaYKNlMCRH
yifJvkUmFuafNcs8ICVthOKDXfTFxsPNU79cADSvZqglpSPUoS+fLZyRL7lv6O4oYXsEk669r/iO
Z6OmPRMb4P7HadrKt9cGNbnNKIY7KqWxxe0+tDqYIitg1Y2Htqrid0abTcdQGuFN0k7ybmy2mmPz
J16+JiUagDdkO9qbin9kOgEEPEZEYAcaK9D1ow5InYJ8Vd4HMjDmNl2L3FCQnqYRAWD4H8OnGBnC
ZMZmKwK57et7YuW8MWhPwh+cdT5MfTHxSZpZbV6iW2EMYfVRQVXnpHTFc10gtaPP3qbXh1u5Vphw
auWAx2YZhUVJJfYpHxlJhiawJqDOojS311rCGstp7Y2DfO3rElJJynIc5yR8l0sKX0OBhxCKADAp
4706Tv2uaqt8F+eoj88uf2UC7/76671x+6UgCZSTm5MtrtKGXaSzgk2e+E5iuLR+m7tQFDQegiba
94MWUZWDIoGEpcBuS6Hai0/LuYAJsBFJrr444AVukble9nIOvCpkh76o6wx9FHeCzcphkyc7dZLP
GdQW+GqRsi+i/Lfr7706JAUBWG5Ey+TWl3MdafimDObAyToFzbtMQ+3c8ipQIT70bTQtRjT0epg9
10ddPdHIAEAFkkHp1Okuh80rFJ1izWPxIiV9LhPYlkYLSgNXueIWnxZtF3e5feCLIa+C95B9nAC/
IQCcYakzooOhRtjF9pCbIWPxga4/3trWIkikMgwQTWjWYlKaZCJLganjQqaND1Zl/B7auY9lS6jc
mdHgbB0u89suDxdwHPgUkN8ROiyOMxAetTnFKGbxEewzomrT3oq0+IjjT3HyjOJnaKHnH/up/1jE
eY1VGGdQ0dnZA0oa/W4muxLz9efrs7C242lkqppOX4VO52IWRNG3GTkt6aJZ/TF5enYC8ja6De4R
G/O9tgi5XIFscLcLNv7lavCdOgxDIHZ402HnK80kpkg7yVNjDqlbwpS98w008a6/3tqgNlh1vjFt
FsD2l4NGUzlh/NCYLkS6/jAOPqKiVXykKamDgMg/6cL+dH3EtQl9PeL8+6+2t5mjzY7Hiol5oDNA
iglhSAKmcFMNa+t/MBTIfxqMkjdUF6f1oOFnlFUROAHUAvcYyiKFXJcoS9ThtHExaCtlfu5+tjIg
OX1mNFy+VmgEvtCqWQ8wVo3vFt7hNyBK79rIb/dO0XKE0uY4BCR5J1QqdGQup+E+y0b1aCPeyIZK
YBXRkT1jdFIdsklDA7Kjjj2iGnt9VtbiOIfiCSkCUZRYgjciv/ZjnMFQZ1BG/FBK/0fWatVtUFUl
XLU4vsVxp9tpeOYegNDpG6OvzpMJfhzgAJ9mScfIcvQZkMrE8xrD4iNekkAoarWDDYWrIqh8OGZp
9AkrxvEfbGT6SxaQM8I0oP2XHyjoqY0JL2HgQFB9UG0fBjB6FU2hNRtDvTRAl0eZY7OX6SIy3nLh
BXYCXWFgUeeYwb/T4KwBLK8Re1a03wI7Kx8GnL1uoTr/QFAHyVhLoNcxOcMpmZDUqzFGzBX15NnC
dxsbf6SC8qWWVOrOIkkH2pP0dz63xcm3sBjDALHfIxdpbuyetaOBqgWpJFQELqlFvD1WSjL5ERZL
tK2HY4DADbKoeDSVsqz22B50RAUo6lxfnGsRCHKCXDpzfQykx+IUNBQMY7K6Z+rKNsSoxjSQ2QZ3
Mcg8dKtGHV1sfj/jW+qf8rxJ7ro81zaW6MoJxYmB4hpfkLr+sgkc0K7yYskJVSgIQGigeh8LW34L
B6jsG287nwqLhXIx1OL4ReCta5E74TDskE4GSILou5fbu0700JRqZ3pvmbFyn1ujuQ8LtTllqePd
pqFvbARdK4cCnTSySkAuBEHLwHZoNBrQYM/cpnTsb4ndPvtmqBytOG9wksAtSU1HGnuWogD3Qj3q
n8wDWxPO1KwlqC8uhThoZa+mJOdSq3z8eeAo9Hoze8wbxU50HXpdBGiHngrjOTEMaKMIoSFgiYTz
9SdZOZ4olIJmonRC53TZM3UwPR0qnwdBIwfqveOb59AT3wLKDAg0T9EBxLmykyFc4+sDry06TUWK
zaZ+Sj99sRLKcED1QeF4SugdIIWqxOcocLi1KiPeGGr+p5aLDnW4OYWxKAHOzjCvb+CsT0ZaLazv
aHY6n61dDnqN/sY/eaH/G2UOL1/d8zVm8VmvVzi0qcg15CLgvBVdsRtKRd84b9dKrXT8VH2mGaJg
JxZHlbQ9WSPdAt8lG5sfFmWnPfFljC2Lo57rLuZ81NAzUn1UzjCfA2WgUGsNWyCSdZMEJ7tFHOH6
66+VpuZKOBKYM+GHVOby/YOhqsthvm94Xgu8EfC7wCioT+hVedSttPo99EYTj4tseujzIj8HVR2c
or7RD9efZJ7oN5+bsBoOC0hy+vOXDxIZCPSgCsmSzhoaHMicuZXhTTOrPzwrBpHR9fHWv8bc36Aw
x5GhLt68MIQnygEqUKG+Nw2IXSIbvvtKL04tbGCSxyl7KFLPOUXdZB2hbCjnvgqcYzjU8eeg6oMN
IOfqBIDup23K9wDIdzkBYoTpV+Xs6QBPF1qJKB4bbWHtA8INbs9YbJxmq+OBiKQvz1FCiHU5Hlo6
AmeWmv01tQjIeNaErnVZumUt86MIZJtsrLWZK/vmE88Kp/BPyJrfVPSlOfm9olXg5sxJHFS4O/ti
RMkw0b2nDklS18qpAztx47hIoOj7pE21fdaG6d2UBdmDaIrijLpaeo+bC1rXiTke4zJT3J5K8q4z
9eymD5Aq1f0eJQUzyU+lSANEyA37GCiyfEzg/B2DMMOXR8it2trayaiDm6G9aCHatcyLFDTmC5Qx
DVc1fP82TTKc3UpENGRYbkUfq/Now+OZYeggMBfBx2SiXNeaE2rZ2HDgCI3Vqh5gz42eWTWrXlHJ
joPxXLVTs3Farq0ZGiTcWjbwRCLzyzUDoQkxaxN1INTJUYIuUGn0LWwXWz3yyBBUdWNPrL0pNRZ1
zljgEYnFHjUKdRIBwGDYO1gQNR0W0MhY3gNmac7IZ8bvWlydECAcq3fXT4fVF3018CIMjztLhrpZ
shlrOaKAPaC7lvtgMQtP2+WhYd1cH28tsAEubFCxmzOOZUUrEBG9LhXABJDa+E9bZDZGzASwNm6o
z/Qm44eUhbsPS+kf+8jZ6rWtwLhJdbgH0DwWkhrl4jCItIgVNZZYqJhY4Fpd9ocxlOMBvzbcWmdg
diFtnF9HpDCRCNOPdkPzAKqxel/rVkWrWkYPfVkY71Sf/LgTUvt4fYJWL6pZwpn/0Aqgb3O59LRa
KTUECOfuiAKHDjMD85CnyARPsxNDVUyospb2l8SPraOhUMa1pJU8ql5QHa4/ydpGpxxGriHheXGd
Xz4Imv3V6DtguoahNp89EmEYFhSDEC9Rn68PtbYqXg+1uBNF3GjNICBjmciQ79ANi/epEptne/L8
W6vFhrftzG9To2JsNQ708q4P/5LlLu9kshve1ORd6YtevmrYRaqDjy8wpRh3nV4f00PbqzCPTZGf
8UkA9G3r9T1aZTNUORpPOCIE58LGuWfIPPGBsPyPVI8+OuRmtyAXhSu0QX4lqhtRfFPEO3o44w8F
P+FdGVkeEjYGfmx93NwHLRa/apbgFJKhwhTluLAKEeenwemKE5KX2b1HA/GIdIB9LLPUuBcECrei
1ctjm+jtQdeQR7o+HWvFkxnszkcHa2/S3bmcDukrk1Aoz8KNQ8oV3pFw0e/pqAm14ceJO+2u9voY
HVhhPMWNDf2FIskzMtTtxwILz9uCJH5nBAhpF02G+lsKIMmu7M9zvnD6B89q04Qj3uTcJJ66fFal
wt0p5rfcKcJswgkD2wUd1h3CZlbVSTTlPW5+wznI7H7f1Dqa24PpHXuz0W9KKE0/PFNgzJk6/lEV
HeYyPR7HfV8l77owzjYOP33eMst19vph5xz/VRDOIjNxFgGSyXXePgUBTGKYgdKte4w7hG0a913R
yls9HcsHojH81YOiv5vCBo95rJQecxl1B/puOfL/UrotIjGfy97SH/22yE6GFWW48kTjzym29APO
vFsdp7UjAZQ5oavDgUBKdvn8wI56TU8REG08Hn1MsQkBxRyfKG5VGzfiSrkDOXrOPzQOOH7eYGXM
sLPbjvYizsx4dINMwTSuTd8VtBt2EvSGixV2+3B9Na2+HwwqDXEAe64cXr7foNokvS3tKyGT9mh0
Iv3c9/KHBiBto9SwPhIQUa4iUAHm4sTRUkkapjBSVaGPCaT2Fri1/j6WxlYoszaSQycFKdW5pOAs
vhlF5hI2MDde3yTFWU8zZLA6zTvoslc2Do7VobjYubcAOPHdLqdvKqn0AdXjm81O8JZVJkdZE7mx
KcuNoH5lecxsHDJ0GkTyDYQoHbH0rjx6NVXtNzhqG/5J4G+2B3QLqzym0zwqmz3AlfebD0XD4Kp4
oSRevp9j1r6dFY7uYiDpHArfTEBMiWGH3PBWVXjtqCA/IlMFPAvJfklXrtEycbyRdk/nVNlptABw
huBWDmqgWg9KaFSHAdb5UVGq/jumOzh1gSrkismpGmO2edLQ+nB5C3GcSsW+B4hoP1XAp8FdG/nP
Qm/8uynxshMtLf8U1sX36ztpDQsNvEPllqAzDSZkcaVrhR7+hTyBVZTfhLAYdoVS+/dVgkR75xWE
8i3m2rJGV7OMR4SbBzW+RxwIVegeIp3aR41bpb3xYEDvOhDLVQc/QdL6+nOuFF8Qx6D+TaNnPtUW
1wflPm0m8QJcHwE/m3KobqNA9X59t1+Msjj3kVuOejVnY7R5oNwGAepmJpWrmzhAlvD6C61VbKmo
m7MewTzmsouZ9GkoGorIAEFQBfNl3CHj277XaeicYH3j6lgF6j1hePTByYziDOI33dicK/uEyg+S
URQ5kHgSi0lV29FxrBF5h6GqQt45jFATbn7HN7A+XX/b9ZFI02gpzcILi4nVGgN0zYxvCnI//4gQ
Y3+q2oDyvkHg8jLUL4mSPRY/s49N9fNn8/CjeHHS/j0vxir0g+YvY+3//Wn9v0bb7o/mx8VPDlkT
NuNT+7MaP/ys24S/+peSzPwn/7+/+a+fL//Kp7H4+V//8XveZs38r/lhfmEQM++6f+9gceJFsllZ
7LWw2PxX/jaU0TSsYeA3AzzgjAVlwnX4l5CYIvX/JACgJE85RVLnmz/x30pitvGfnJHg0+d7m9tl
TvHqvG2C//oPlMQgw2kA0iyTi49K5/+8OkHYCHGWWfu3ojqXOcN8AsMGpsbCBcp9rS3pkrnVjPSH
o/6hHNoSnl1rDzGidQ1C/oWr177BqYdnCioYuwRyiXfuU8MqP3t2lxYbSfSCpT4/iwQERhMWrg1l
8yUDj1M2qtHI0B4I2C0dazJDDZpbdIZ75blJZWE9QEavCZn6JqLedPJH3AO+YJpsIw1rhyAbmjTO
z4rtKOPJ6ULDfqqVLJzOrz7v31P4r6xN3+dh1mBs82bKaPTCK9Xpu+EiCv3x8v7qBlV6gzCSBxyp
ExwOnBayzsAp0H+hDxjiA6iFCLr2lQ55vNOsoILPQ9v5y68/BhkuXw74HBM2n8mvomBcbnO0bJLk
IfURLP6tMjqcb3QjjbDBg8cujy3cJatyq8wvUEhSu6S59Zsht3+7/hyLoxL+IjUlCjzCgK5D73NZ
GfWiJiIy653bFBmbQLu18iZudlbTpo56V4T+pH9qwrhHrKQcFfhFeJYX+CySwA1epo4bl8Ta4xA3
0bGmbo4DzBKhPDjC9/rIkLdFqsvsqfWNYETKNQ3AuyCWV2dYQk5kqHO9nMbF4IrOVGp6wzEa5E95
jYboRsIyL4j/y1eAaM83yRw6Iisw83gWAV1ijGE/eIY8t1DL89HN/bLyT1Hjw8/d1TjoYTWnzvaU
+t5pRRr9KRp85rfS89m46vIxKNwSRJAOEFpSeVwsmMZQ8IBVtensjU6Qed9lZdThrLZRO6JEdVsJ
C7wV1BIvkHeyjaBq7wPTKQJ8Zy1ZoEwVtxgd/qmag1D32ZhH0bjvFSWn9NrhgQpeTx8git35jVSs
H8Ew2PWhmst0KCY3sox/pJFBKrJ3HCWPf9Af5MemLfzGdn9tRdIHB2BFVZwmBPEIklOXW0MRERja
sPeOHhh2GGEyBeOZnw1RxzxlWmuZkuwnv+zm30u6xMh2bdmUiTyCXXIy3PCqapbiuv5Yi2VAVQTQ
PIBaKPAccdwJl09VCAMnx1zv8FiNINspOoyPW0Wb/GTfBL71bgjYvTiRB4p9wigl87d2xuU1D37z
pXcxV2bIzDjBFtMieq/HHAHFVI3iWPMw2BNVuRTZ0z9MvVeTh4C+fvMeIyB+GQ+R5nPgxwWi5FmC
GF9D2aK/90lEihMxYDJGbqIO07epTvC8uD5Tc2TzasOAQQSFOetbsoHhzi7VCiXi8GDLR4S4CsWy
j+ir4mSsl0FdP2Rpk3yEO9QNG5t0eW7MwEe6guRWtCsBAi/DrQaKlCL7oD22+aTa76Bmh9azF1GG
ejSDuke2HG8w/yP5tFneyCrzkoeyEma9a/R0Nju+PgULZSgOU4vjFPQcoCk6OQBLLleLp0d93BtJ
fZzgdT/aedtph1YLsb+ANoaFjj8E3ZNVTBVyaUGpAdaM2qc0qmpaQLacvkFK9KyfDvbyDzo2r8qB
UJmCoG7FBuzQvjAQeiexyfaGHzbKr91N88NDmrHBrs+gZrEEdWvYmfROXlfH2Gvt7inuh0h6+yYc
jJOYhkb/PI3WNDx2xRTmf/ZdlaPlHNvi58Yczjvqch1B/SZ7IoaauRpLYT0QYKpSss9pwiGcNMSG
9tT2iLbuI78r/XQX+hDxDomqieI+CZvIv8M2yYdfOnjDcEpLxTP/TPCWwud648mWW5EJonlJReZF
jQcE+OXXxbca+3rHKo6BTr0MBSsKJHs/KaOWbDPAVRP7ntE4JSXMpn3sBW2JgrKA9JFEZiI/mWbu
DVhN+WPxMcmTWDxSdBHxIys7rTfSkJdnWczi7IRIVodwPFITi2eFYY1lRWO3x6KW6XMjgcwf8EDp
KvjFdRHfppqGiwzRKiYoeAPgS2ONGkZTRVtqX+RooH2UegYm7EHaI6FSi+Aoe60d8E3WEJs2S9p1
uyFS6nPjTfIHEh3hcDugv/Chl2qJXHlIJ3vni866DYnYzHzXFYMSPYDy8WvQs4NffpT0g9EqL0xG
kFnO39IiY2p+XP9scx60mAlQFHNPgR/YlPMJ/yrk8olfqsIW9XHQpjF8UuEt4BPYYBL93uDjledw
EuG9VJX0+R8MTB8UBBFqBqRolwM3QFQhXCIE1+ByTKdQ1OVJIP0XHNU0K9tbE32+hABda35NL+jl
GLLpTlJupfcLeGReyK9eWWbIV+uItx6h24jhYxoJ+cUZqvTnlGaN802OklI/4ukI2KRcxdDCvQpG
wi+/PuEKDIQZwzMjuC8fIjcSH6PbvjkmoYoEZ9kO2EMqYvYxLoTm90/YHNgu1ij+r7ERXl4fjQNO
sTmUZO4XV6ZWDkVv20Vz1CC6W8ey81Lvz5qaLsKqvYWXUWNrdX4AuFNt3UeXKKq/hp41AGYcNZoA
xuICyGMstwecF45StCgR0ygb5vxHc26rokU/TFUiyvUImeRHX5Necqo7BeEeLkuvvstVlcn59a9A
vW5GgqI180ZRI6rRlc+CvuYcyDNxH9tO8TOxU+e+1BWl+NlVg3U72QN1g+vjLuOmWRZMRZ9Rnwm5
APcWE4EBuFpgqlwfhZmgmD8Omf2pgm7/qS9KBQ8YGonJvvJ1iqV+aynR4frwy7SUy8xBoYm4gA0A
HuFNW2sCzatPRX2MxyZxWkS6yu7QQfGTrhnRuwKToyL0HukFgMfSFspjDubjLu+bCWcNzqHHrikc
2qFxWdU7baw3pQjenkvz9MBEhBxHsWj5hG1lt4XiBTxhSGPPjWPLHr9Og6acMVPW6q9KHxuhizHU
FlFlbW5I1WcFU84HKhiLnWmmAD9QsoMGbvTlp9ZvsD2L2Eze3tJSC7SvmQ1fYqcxIG1HM7cJbal7
S/P1JzW1JrjnowaI6l7Avf+ht1hNbVxeK1EdnAsIVhTx6JOjVHx5dBRBN01m75XHJpzi3zsjiCqY
7hnWGqOeqjSEhB59C/nwH4xRi84Jpelub2jptFUiXVQN5lU05yISygFQQOQ3Lx8Ew8MOTdW0OvqO
FSis5dQGJJ7kunLO9FyjD9QLWEd0Nuu+uPV1DzlAE2zXh43VvMgCX56D5ONFT4LVsjxWHMSNEP5W
6Hta+QQEP26N6RB1EBx3vZN2titrr/stL/tU7hTMI75lMXHQcUyS7AFxhCk6seaz5z7V8HnfeLZ5
Di7vVyCC0FvJk+h1kSldzlGQp22JlSVIMnSnkLbo7OReUUFrlOpsAtiL9LltouxZye2xcIXSYB3u
RyI7aXmf/qzCEkfTjUd6c/jQM6PvA1IHLhrluMUjDSo4naFjuuy+NkAu4A/y7Dk1JpRCM3xrNw22
eWoTK/zN7pPhARJfCs0GgjPWZGkOLj4pG6av43Au9/kgQzK8LIIXH2NRhpNJqh7bVne8red+c3tw
UVoSLV2N9IEK4uLiQkERjWcFOQazt+BkuzKlov3cwusKYFrWo/zQDEMx/NEYfhb/qPrIDt5Txx6q
byLWGmWnp4CW/y7+/tti4wKVwZ2G9h/FTjQv5/reG3k0E3cuxbDS8Ii9VI7LyFAnLXm2opd2+Kh7
iW3dtm2tKNzuI3Hh5ySfZPdh6lvPEliZ5lPUHAfTzPKP1z/zQn6BB6Ogyk2LLh5fGyHexTmWWcHU
SRNvaaFkFX5pBhkdlU/DB2YZ72C8C/Mm18cAvlongU78yJDqoXqAZoZVH9tC8EuRWlDRiGIVzqLf
DeIGDL5o7nG5783bkf5lJXaegoDNjenUkfqHZdlAYHZlbQ9KunFpvbkRIIdTY5gVLOD5sJsud9I4
gTipfdU5oBJgD0d8n9T8TmkyrzrEdl+FOIZ5KCvuWznl2QbaGJmry31Mvw0NNc5bCCMsPW7vy9GR
hhsMDpPoNBblgFnWENcTk+X0ysD/UNXwc2U/KA4dqu+h0ZmyO8dcB7hZjlOUPVo045tv/UvNKDJq
ak6B2fWsE60N5iIZXbh8sPeKOvhqdKMWjT+0J2TkMJi80WPO7s9DNuTRn4YslOSTr+aT+BaV3Mfe
jiqp9RETSvT9eQC1HO29lpKK4aM7dZ7X7JEeyqbPxsgIkOTixOTT1FPkeM4hjfJKZXPHDf8s1nNV
pDT7EEgKf6RPc7UsjmrSlolzUtso5q+PYwWuA8BkPA/tCRAINvrqpVfbbiqx08D2iLyqdQ6hk8xL
J0gz6lNFYM81MXSnsHZDSMWv6/DkRwoKQDsq+Jk1fEg7afWDW8AxGb+3KV53X7TcH7Xs1rQoLnGI
dxk/PwyqVXrGyesUJRr2PiS1FJJxkpk41wRIJSb7tMwQNnGRQIvraCdij5lz286Zf6+Irdp6V4kw
mH+N9E4TN3aaOjgPx2YzgS2TTPaQPCqpZeF1inmir6unqGyQiT4Xlul5Ed7RpkAjhu8Tktnd9YrO
Dnuvah3R87u/nxbMIy2B4zQNkhpcNLTiv9k7k93IkWxNv8pF75ngPCy6F6RPmseQIrQhQhEK0jgb
aRyfvj+TVIXMuI1M1K4XFyhApQy5O500O3aGf/AwdaTuxr53w/p2e0pXWi0B+LbcMry4aLyB3ZmC
f+Urs4yqub0wl4EeowdrGVe/1LMpTQ/ZWFjZeG61I2LplKtOxK1fnMLknpuGW3Bjc3vZRir+Hqut
d1ooWJAtG9jhpd8Vv6KsKHhO3efeb+ech14ONap1u7QBAI1LxMdv7QogwDuhPFHz7X1bRu2TjZSs
dx8OTrU9TV3Tq+vIT7NfPqOB4QsShnP3XUyNuVyiLFSPRkwpOaIBI61NO6aJOcp5lmNp6A+FXcMx
BYUTgo0rPWncWavQHUyQd/pp9VBMSkAWjel98W0ar4dOrNO8G9GhGJ989GW55OrjWnOX/u33oE0b
DGP7oiTluOvs2SijowKyNOC3N27M7Hbgr0J2hYIEzxJ2VUbjKA7DTPrXUbSJyDmz51V3TMs5g4R6
brpNpKoru41SJ06F1w9rXNdV1cLbtvxWxFMazMPt5BWT3+yFMBUWYRlE8+VSTobC6I/O3yaLnYw8
YzpmvecQFXINSfcSrAkC73Fe6x5vrt5CV0+olgiEYZkqF1w27a11XrbW0JdcsJdIepfW38otKbpp
rkc06lq+4yGQomVrmVRf0z2s44wY33iy3J46BMS51/NWFdsT0HP9Z65k8dCpAcVmdbehJTaWYAVi
h/9oMTjtnD3KjaVvXFcYfIv7rUv1ESIa9GtORZopFlvgwf8RRy+d9I9yWhpu54AVafHrY5c5oFV5
kUvxzL61t6iYAIk5eCZHMc3Grvw+IrfJdXq5WNkrhBj90IULo5ew1vas1aIvnOKrZaSYU0eb604v
E6HP6VEoA711KtxFpPfNZGuHhZITb8aKAdzwm7ngtsI6yjK9L5BPJ3ZmDBJQIBKl8ic76epJn3Zz
FhphMhb0EO8ivIbEU2ePZnm0JE3jMMaNx8LfwXXatXggAk7RvbU6G/8SlOhiFXFOutteppIaSCaf
zwl5OsYxMX9tEtrBuHHgf3xhkWOQMGEwaM3R1bgqyfyvcrvxR6CWbHzGCVogtOo5M4NB2KvNYsah
bAEX7q25G7u9m7GGfra9JY0rq++bsjkwNgz7OzVEoAb8bvFzM86NEbmSYdyMi1KN2ZTvwqpw6tOU
MTa77mm7MstK01IV+74yjBn30U6k2RMeuTYXnBY1jdrPLeGkHg/qc6bB/cN+PLYa5H++iC1o/Tre
gNu05c5ee72PZjVu64WMpOKXtM30zGfMAn1UhlNorRcqgEr9HYamXoboWErvDJN2D4ohLjh1dK+k
O/BSRi8Lz5QuvZ5rzHOKj1pcewrEfpI2tIxHAsumfFrJqLpcOuMkxCULtsHfArKbFVtWRedmYJmE
4XkAjYQN7c4FU1/oBELHuG5QNsecw1lkGLsGDE9FF/XjYCO58JbpmHfOACgfK0Urv61gicyv2zbo
8/ozV3KtVIfrz7O8rIqUBLMxZr2P8nV1eH/2vp4QfR6/hYYjcCUfR5oNEIOt2VuuTpc+Ei9sw/V5
NeGmwcsC5esgXo+t3hPmZumzuJBCH6rNPOjzswFxx+OqMCzWt8oN9Nb/PPVAluDTkzDfTYX9r1kd
FtE6bgY+RpS44kH+CRKTu46pr/cxJAK6//7OCtdJCNvtotdD5q168NSEqEAZSVGZJDGqnjPeCs9r
nlPS+wVbFh++fMjuVzPdqv5LYaTS8JPZLFt5wPCx7IjO7jCzK2VoZERb9yMvZT6O1iBNjzlq1t3A
Hgyd8yLl9/ZCKdkTIBbDbXlBwMiAM8RUHkOvxEwHnVNYH0dfGdR63ZDX6K0nGtc3lv0EGUBHoI9P
CEqwuIivrzQdzH0tKn2AegjFleYxcpYuozL0QeMoEgnPl+pLafdGVz314Ee4DVEqDLN4ye1U33W5
IVSG2fq4VGlbU4eDVu+t67G2w57YOCm9zJ3W0sfy0GD52B1ap6n5k3UqLR66WeIAhFQCWjTcyI4l
7Z46c3I269aWVY337NagwmfdZI1XcitaMXmg5ONpNnj3Jgb6TO4n4GdP73eqyQP9+TkIrvRFGP4g
q6fPtMASpVCv3bBCGlwNx2EzYpGjdKO6oiRN3FrpMCzyQOiL7lydEzoaIaGQIXIdZqjoZXLsi7FV
3GR8u0sex2fuIeweW6sE4R79Jes8IiN+mHvpT/d9iIOGcz6h55zCMar0GwLdGvk63ji2bCLQBMZC
ahVHA2h6JuoEjNZ1YbI4kV4Vntno4aWQjr60z7cIapLd9qzvVMulec4AijdZ86Fmi+Bh1fI2Viuw
f9PsXtlPV5h66PXcDK1+dBmYbL0qPgAhXV77XJZTO+QBjpjePw40BG9Z0vpgXOLJtil+wf3qgUyS
4UP51ytEf82i6hVquHMxlvZFVWWDgBBuitKs94ZjBNk1eT/GsMFk9M3XKE9D+RZEfF4y4oXsqmMU
DF3z1e0qk7m+LFDX1o6Odd9NJ2vBnnfn1ZWHDXjvknnuCkY95TNgNAmrF67rBsYll7Q521gMQzTe
tuW2rc+yaR0EtMc+33DQa/rSJg2bJE/GucoV9JghLiOvFWW8tUjA4G4t5jCvvizZavOj3vpa+gmW
rdW4AJxMlyCK5TjVy14uDJmiGEBnhYlGWbGgbnlfj9ZFDj+h+SlUPimk+HN7S2XMvSkD6xLln7bo
7kNAOSaSimY1eerGjVABGo8dtk0WwQ5NkTvLomGloHQO+vNhU4RLsZdGq39zK6tzT0iel7Wxr217
rG+6YRJmeFokcPPtPAxW1TjM47ccP8pt6EuRJtLFlsA6MBtMV87IpmiL0zK0+F8hfdmATBBxtGwW
05/ayRujRwez0QtlZnnriAf2frpPP7Lmz5DdCTsCFkNuY1REYt/XMZ5xTmRhcBsWa/F9GDovxwk0
RcjA2ivKofqhqBG4zQnOVebhwQbr8bmwy5AnOyN06at4jDYL6wJlVbMfe0aA9zEimZ3XmUkYiFmF
z+FmsW58kfaDzWDdEt6V7Y06Xa3bXpdtzschVyycM1ViF+vKV3A+/qQxMzeEbVlvhqp2jGJ1UUYB
MhAyPmpTr2/0e6F6COqhbzx2bwF9bFtu03RxhwOLNuJIZ6GQTG7v5UkRFe/nQsVrLsbO0We9s9IW
cfCu1ZWu7Wb69IbtOY3A2lc7bZcDjd+0ENef4QIQRsOJMHadjvokfmlvLUnLFDPvL4cadL64p05M
Jyv2SxetiKS0hK5X+mDSoX0dDJ1jFmGtD2BstNmpxKuAyI6egJ2qFwSYUMqBX1e+56QpQHoZf+Il
TL+lzEKWXQe8cB4DzoxhMvmGCEJM3FO76TRYpKiNrpkO5egWfXny/S5fw2MEqmzZo9vYyDtHOdLm
WY/cNqIGq8Yz09LmXLW6RVNXPo7xxi8WYuTq+e/35aOMMYYhsyTYaH9owC6HU54wIVJENnOLWGXJ
lkcbr3JaQFwneMA6igryVgqkj8RZZREtm95wNCCnQVOCP6g/Qp7KoToA9/w4XNPOEDyQMjSMSsRN
VtNRids03FjD3UfmI1SqY56zmjpVsMNMB1X1ka5naa3LwZZpjS4oVuQmmdc7utVgLYs+6cJRjBwQ
4WDpRMuUCCy3+0oYUX4xd2u62i+rES3zdvS4wcu8Y4WE0YPpSoVuTQPpLntDt0ClD9G0yvK0idxI
t2QqjMlBhZv1U7uxm0t3TTJaFFaPj2JYhm+0CcxH2aZyeclnR+Og8ozHeHTrSQBwn7J0ferSsp6R
GNyc7Zh1ytkeeSabNI5DG3mLOF9pP0oEDMp2K58W3A3Mb3ZaW83enmD7GDSXoxlbl8wahx5pp7kc
23tRy80vYlE5IjzR9zYEB9m2ruVeQef9bqXVYp8ZjZLFa6EQgS4w0QmOjbNEsjlHvmfyzzY1GdND
zUQuvZkyoffl0GQFN32RJHi/0m0qsmjnD2GDuS6QFZ+aBWUJ77S2RCy1G+rORO6KY9JNxZUuzRDG
thbVNPTIuHMkj/gHDQeHeaNVXXq5HLbXz4rrM8smDdBZz0eT4KNeMfBmZjG5Y05VmUUdCXyAaquB
bXI7AqBLckRvWZTDR6Ge8X3b3cf6Xz5yKEjyelct60a7caZ7xPIQgC/L7x8ld5luOtX8zHM/twT8
c51WS7PWWbjhKGl+o23QvcppFQETFlc/98PmoBCHIEcw1p0NayqdJ4K2HbLCdrmaPtMRnVqLQupo
MZRbX1wqWmTFTWuH+YjDuWG29XkAwbn0d2u26JBBT1fXQQYFAh8fud3C5i/bGtGVmF4GpWQnS0uS
go5WVAKOTHnCLepuHTaju1KMVvaLuFQRurZutaJ9KRexiISqbK4e2VJ+ri071t6EQ+WBFMFzHFOg
ax5gN19nZRuimydMZ8O5TWEwYu5BXy7DG/bB4/BGLjEWqJNAN3vCaMhkGQ79qopXVRgIYsUqANtT
cl74vTsivWDqekqss8Y9wWFv1hcs1HT7a2nazn8rgJCI4pgO9cTfuaupH5eZLTp+t91kWqzy9+ZR
wCy/7YFOgXAs4tLo9O1o5GISSHsyBnIjKTx+QQi1969xudEnwWLZONocPmMYOy6kPZEPk0OGIyxp
lai8emlUxJaHjkl9KxlF8sD8j3NoNJ2ay6k+0vnedHS1gT+nDl+RtZGLeobNpkA4aKhdTDs/D2nd
dOK2t2iw0da0PNog/myPfn9cPRPoIk3TsLMvG6/Vi09Is+V5o4M/8aDtwdENDel3w8CHMdmDObEE
zjQWO99bUhbm8gkepAlcRfQ8asxndi1SQFEU22NUwmFYP3oANdox7gkLZYpoJK/ZP2mDrISfRJbC
7DdU02Q+b52g4w7QsvOvA9HZ3DZ0EbP5MXOtcXr8PFPNpntvns4APdd9GqTd+pq6mbTGvQOYS980
RCa51zNzEb42Kbe+TWm+GERmw2SXI0qXrUOXcATqU7O37FVxajouzeAkMOyam2GK3hpUjDpjNTb7
JUIqHJfGDsXC+eKzDcAwVmcaNCBKgkP/2cujD0vmoFSgg8hnsYjo+kBJUY9+vQEraeZwwTFTTgsL
WE2rvx4D6UwhafK6ooCc9IM36+5QNtAROwm7m3kuYPl9ZHZpjYZIRJYoM/GjQWwMqpe1SJhzrKG8
5tH1ADj4Cpnh6wS/Fg3PXbSO/sXIG48SQARiqpVM1o+OmiinwLnkvrfddaXo971tospMci9r2a7d
3J6nIoERNi/2B5zsPyINPLY1//udLcDo6d9kgf9zJX4Axmp/qb/9q+Nbe/29fht+/yN9Nf9+r/8/
iAf0EP80x9LEhk/Cgv4C//t/PXwH7vRft+Kt79/+SzucXwk5vlV/JS+8v8cnFcHz/0Axw9VYBiQ8
mLQypP6kIvBPIPUwbEHeSYuN/JuI4AZ/6O4qDtXINSI7rLXiPokIrv8Hk7wAbCKaipqiYP8nTAR4
Qn8dG2mpW/C6Ph8C3ylgGPHXsZFrjA6s9Sk/5psznIJZPPOZBznUl4FQkr4iOvHFht9IZak8CfJ7
ur5oPaThIZyKYw43AsXQNT95RY20oeW8eLPw49GUe7cJEfBEGcKtt3PaJAezNR/GtnqBovrL7dxk
9YILsCPnhHLqPiBIsViKnwyGzubIfQpzeFdWuqi9PbbUpOS6Vhcl+v8UmVfuhiLvEnfJXmtoCCcR
bFMClm6JJyd43azhrS4jY5/q7oqcQmNfmlm1I3W64wtfO27zIkz71CKxBtkIG6DBE3CBkQPK3SFK
qmZrdyZWE1cbaqsn8hgqLhfdCyZsSSSKXyHdW9CTPVvZk1+rrn6J2hoV/fRcjcAu5iI9X6fgYOV8
fK3KV9ProyOAvGw/WQ2izvqyxGBXMTC2YzWhqY/3x5fIuFk653bbQgT7wvZlXv3rPKPFOijxk6Kc
cMuVbFontcGmm068+VTnU3fros7OzIeYusxkynYw7rDS+wlcUTssvOL7W9MJcMk9uvHaba3nejCo
mOeXyV+fsD7O6Tn7Swwr9nXegrMtLLqEgWIH5FB0yZD618OGSGneq33dVLdGtD1vM/fJ9nhGgEBj
uiR3o+puS6BiSbHyfcpoi5I59JwjlnsMkazLfhnVOR3MVc7yUAfhV5CiSVuNaLdNPsNvMTKp3cxk
cb8F5oTmNUIjTFby2GnFazos60VoVN0+G21jH61ueZ63nEMI42fxtrp3PjTbwp/GRFgGFdqwVOgt
5ereLRx1oEKkVek5y3mVUr0OJd3FAUWhMveX/brRF2sWLsGotbwuEb1sojUxolHtPXMcHqnNFjIJ
B2y96ouEzSwSWiFt3LjpedGbjFMW97hgVhML1zka1eTEfq2u10AphgcszYpuWJxvLHbfG+Ogs/az
YyVOEZ0B6UA7oHnZmJbsqGcPAIvPLbe8r4r+NjB5+rlUtzX9uAyNXFn+A9tRYyn+DP9AKAQrSE2s
8ahPvXfViT9hDX2El91sDLIjSnMA81vvuBb+ibkhOtdu9U9oeD2E/m+fBhwGbA+fip76X6PNNFqW
YeRpdgxC4Md+FiFhiM5u23yFerSl5fXswXUnM2ZBDl//FKdvPz7lzxSi/waEeP+qBFUfuzEPlcrf
Ql1TW04L4Q65t7J8hVTZ7nwD4RBEnJg2EmveHwRq3zhxXIZNfWlsweHvL+F3hIC+AgtotKkjLVDt
32b0GnhIQ87KGEZNV65dX2a5fyZlraVw9m1a/sPtfteX++12Q3HjvAAYDpPrd05G45hDz/AvO6aU
5MwjgKmvT315ozq2POxt3c6MHt1SRknuzU9owF6p7tWWzDW8LCnVEoepOHiqAaPtPkWtsavHC1lM
T2EbHka7PDmdvK4jedx+0q/BRIUGRrB2e2sjHjWjc9eseFFtc3DWteJ7MQ9nRjZcpDLfE432Zpi/
+XKhkByrl6UywrhzrEsoVn3ChQOYn9S+wP8jDWlW5vn8XTrRY810N0YYs7+w+81Iptn9Gcj+a0Hd
GaO3Mxy70brLXSgCVUSDu8po5zMlfgLt8ogSxlO5ho/5Zj6tjCNj0YfX6JKuSYuqfCPGQ9sZpw5e
/wcy6H9yqX8icZJt/A2Jc/yu3urvFYDwD0ro2U+If7zkM3MKwz80nAZUGgkUUUrzgT8zp8j+A2k/
HIWgwIFqgm7+79zJCv7AccP0tLCsBzZTAzM/cyfLgfoJmpWMB208wIn/EYsT3sBfo5mFcL4PrDDg
2rTi0u+KPCV0D+YgTXl0KZ/3TWdJ1OlUuSPJvzUFRYNC2zvB8O9XWFjNoxn0BvLyxt2SBieIXD2S
UCBc3aXJ2Cz2epZ6ZXZml8EcxOEQ7NMyP86cOrQTMnS4Wst5RUiKWsLtunhc55e2oDcO/JOq2Rsv
Q+EK3ZL1Etcx78pw+ooFMjs8nb9b3cwRVU5U/Rgf7+W65glQql8eFeo+o9qPqWCSLejKI8r3UH0M
7+DC087jYVyXPQbG6Eflo93EgwNfgGM5707NgEa/ms3HzMJF10EtflflYfisIomDI+jxhu3XF1ip
BVb5Y1WdulwZTR/4Z+gx07LedQVj6NgZiuqUCmfYhWXtMolLARWPAj5cZ10v3MsrYIANLLHufJKB
ODoh4w36r4nPDCWLGUUPF6NniCBuctkeSeK8F5mOzq43lXlVWP11V1hYr1lFzAjNP26Nkf1iSs3M
oYui6xYWXTKunYsgdWF/C8tq2FkwEuOyLjuO88Y4zaXsKEznr1ktrtyh3w5u7XpfwJx80ZTIk5zN
7KrJx/psaEL7e9s3VbaTK7qIYvHyl2pWbdJYm80wv5yGc2+pvpmzv/70AjlcChdj3cHC4KnFLejV
buV3c1sbF/sJN1dx4EjPjAF3TcdyW1HYQo9n3mJK6CDBlk2czZ4R3URVDqjNa+U5+BKD3KORjwyP
RdL5gxGLqEmGzq6+bm5an4Ul1JEJXNVFCJz+ZwaQmeGLX/4U/UhfUMlptO8QY3eMK0XbGze6BVv7
mby/vkxnBdYbpFB5voEnwdF6Sac+WfqqgiBhMi+CGNKc6Gyl3XMaVmVxGle7uc/RPyhie1FzbM6M
vVsvUJdb5jmXeNncc1ovaL7QUG6aYIp7VLsTsw+f/bm6jkjpmQWuSd1Vz7aifcWI4glntGHn9OuD
IV33oayc8iJo86aLLVmC2x+xaEVoNA/W9bmDHCq/IojZXnnSCU+q51jxmnF4XowZiw1LBD8Y4BTd
joJhe/CB8iOLygPMMn99NlOw98tcqwf0FJvLuvbSR/pxjLiNoKHtsHghBxF9i7EIJ1gD0r4v2766
WQZRfwXd7LxWY2tCT9kKECuoFrY39jobrIfaEQfaDcZzW/vL7QhsoYtXWyr2fjHNQLFqozhONP+w
zR3u+n75hbwrkr0zKrWBioLYx9V5t1loHW3CGc8FhiGckvVNlaZfS3PZGVNgnoz5RmKZtFs8tzzz
e1+cJDwSWtoL5DWnOcjJPNS4McTk9RiINQYdMyTmExel3kerWhne414a9Pa+qbMDGtTGfSqya7sY
fqamo95U3neHUWA8CYHdLVNjunCtPDe+lIMf5kh2ZEZVDdcd/FZv3WczsL51P0AlFtHB91I7oudJ
UfIEpvJiS33nh9OX5U+VVv5XD7fq23TI3XOJPJ/qFYWR4aEXjAUiznVLbMClPEnpYiwMyRZfLjT/
7grh/VCK0WGxRH5ip92xyadoX7nWFqdZPj0NeepcN8a9L4fVT1IaZaTf3Xw1SoDgVVMUl1FY5t+K
SKU3jtymq1TU2dU4NpXc206Tol9s+Nf1OCi5Hwzn4LXb5TKD7UiDi1DbKixL82qvzhn+HjjmDA08
127U+nTiLE37hyXDUmeIzDtIeRcp3end3KktcYBCJUOxLAejlOV5K7/JJUc6yZviDL3Ai2aV4W1f
pWI/omd1ExVIiRm1Uzwhx4MwRmU2Q8y8MI87q9BdWdV7B7O0yrg1l2BBrDOoj5bVtmKf1vNu67cf
lefeLd3gl7HpzNNZR4t614jc+TUF3t6oRj/Gn3690zGT0sm/ooybTt5mMSEZHTiNZnsmGsHoSEoq
tyVvH/1SYgLlWzdhZTQnsEHLT5tR4mEeBv82Aip5vigBEpTaKujX9tHx0yppocwnHTnzbu2Ded/Z
yPbWcJv3rN8usQTCBXGjzIeqN9r7aUDlTyzyq2mE1QXzigDx0ewnceqwSGArElLJa7v0RQxFoqaO
y+X2oKzoycsg58OCP5AdlFhBVM8ZiIa4dRHGdtBjSBYg77eZTWk9LItC73KLUem5hP63vqgNJaAw
Q03XSSvz4G/zsQ6qZtcu6pjS0d7n2KTfKIh1vV1+caspOyLQJSju5XIIIVkeBs7Kx0BlX1JX9jxm
GsJtGTxM8/Z1m+byYRoKuUvdebpk6Fyf3GnIAa6P+WE002ZHDsIQwc0Spy+Olmjaa8C31wPA0r0l
7fAiKroodgVC58pu1os8tC18W+Y+SV3OMTNFFrCdV4A4UVDsxSriAQB+wiWadJaNu9Ac0cBUGAA6
RXpTptZ1GZB+tOPAKNEt0jgMJtJtH+hyvRCY+o1Ipcr0ERPBA5qEmMDVCYgEQ8r7HPV1wQE02F7h
njtT7k4U8DmCDrG9Wl2+z4PUDJ4MNAAZm4RYBQN9CZUeRjc3a9TeNJZ9sEkxyqp5InR7sevbIlGT
svaLMJq96vPigPHSSTWT+2wp2zvOQ35aoujKDuQdCIg5sab1ymldyogs5wT0r1rwhz7T8KbPdgW2
w7khzrK+6ZGJDBt6E4DU5ibOxDPH6vdpyvYFcxUsGks/Bk98Gy5z0q+yJ9fy96up6IakHZExv/Cj
9azJxR7EYzxM/Q+Y9flVNkXLgzHnt6Si92KyciwfLf9klK25s4fSJYnitPN31YJqG2teOwqm5Q8s
0q0H7QiLcQp5Wl7QPUM29Ys3d/nOS+W6yxhpPcx2zb2cozcsVpqr0RoIMov7Y6FDc4Dr0N8Z4Oc4
RFKF2HhZXCIjYaoxHkFz2znD7VUUe+T3LHffjRAvVdy2udiueshcIxrxS1teu4PjeFflONQAXhwP
HvGZgYPmHOciXY0zd82LCYLRLKIf6zowLo/fy4D/KZf+oVyiJPm7eunUNj/H/vvw53Lp/SX/qpec
PyxHS7F6iKX8tV4Koz9oaKCGDwXpt14z9RIyXZqnhVeKHQa6bfKvesn+Q/uvIfBtkgy8V1m/qdz8
nerNbwKmiDJqsRkfFpa+Pp/L+WvzB2GXscpL3z8s67zuQWDErtd4F8os7hyDer/ylx2kEzP2Qob+
8jmdJeTGrLbPpsXo9xZt2o20CU0Acf+n+/j/aA29k/X+1CjxPFDcaNZTFsKyhLCtGzd/6oKBw5ht
5RK3t9lKv2lompkgzphhM+k45ZEpD3aSAQinswChguqyQ3qmjH1Q+mdmaqwPm6DrIR1ahUY+DYCj
tWiza1gkb9a83dpKWZczsUHcFu2GdvbQp+4EGre2X4VfUC6NbZq+QcaMet1mrWEuEIcvDdftz/7+
q/6mbsZTQGXBh8vFSIq2EPIYf/2qoMOcmqYyeYxp+I8AXNUMspVcA4hwcPIFOpl0ULez0CiNY2+M
4lvtdRhwDWtOoVA3gbgylF3cIGZvHcM0Cn+GPHjSsu4f6DS/mRq9XylkKnryPBh+/O4uyQDZZiog
tJQ58J6ihggfetG+z1kWCOzNN1O/hl8W9NFxM5rcmy3qwrMC0C/WvwqzlHS0F+jtrbjwAT3+Qyvv
d5IjvFS8y7AYMgN6DVrv4K/30W8Xv6JuAPEPTvehVXLZMbIJk9mq6lPN3O7JXMsbt5Lp+YDQ3KU3
zNY/9PdgofMhf1m3rqNFZfCL5Drobfy2pQAKRq7f4+EQDL5RYV+UZc55VocdPMbya1a43W4FA5cg
VQci3RvcJDRb/CSzL9uIvlnZN9ZFKTeblHw2Lw1NGZHznDjT1sZDNrX3VN6dF7cGsDQkDw5+49m3
ON/NR0y4qS6LlxVoVtK3ZvHUemsVc4yXTwO6Y0kdTEcsBt2kN+bH3M+7K+iNJfN7e5tieC3iMXcg
dtAEtqfmOLXB98LLrHxXlXZ1SA1GC4mP3/fOT8f8C0DK6mj25qVgKBPG8+Ruh6ihbQ6QK5vO2j4q
jThblZkUgxc+j0Bg47VIlcNleLRFqqmLDtFk7iOreAzQWdmRutu4Yhnujxn24EtolfIkZEpuZCmf
lBD8BoXoErCXJX6yM/BGjFaxHX8Dk2SBIi29RICM382qT2noF3jGw+ART2aBcm6a+fNpW2r5EgFy
uDbqComeLlyPyh7TPVwFcZZ7S3syXDl8T0NmJsyCL8NwUwe5TvU5MM1Wg9PoXXpVf1YP7fXSlDW5
qfQuG+Ayx9avfArnot51k8GgxtcjPMhI2D3Z+Rt8kHJvh3I6A5z34HiA6eqehpDt9IcwSOcjQnfb
16Bqu33d+hGy68iSi3kS9JKGKHpRc/otDOfbbTUnmUyj5zy2TPUT6MyP6Cp11S4P1+ixmI3wV1Z1
RX4BswxYqlMvSTSAbg/shlmXgWBBvII2QIFCLPhk50OVGL1dP/grorxrg7Af8BJxJOV+WOuuPZSB
hHI2ZDKGXlkpMLDjY54X0Y6qCU/6NZyWuKpbJkCCh7jYbX6Q1mKdUaaLN2tYvQTQLL30Ofy2bi0T
/Xb+VuWR8WaAQCB9HfJbz2lfltzCag9iRLyV5rz3UTY+0vD6YaxqL9MlOluqub9BDeeVBBuLpaiD
CRM4RtJCzGBUN+09I/f2lU8RCHtu2AkWUo038MW0GXe5LO6q1BtuS43V6f3xrCo3J2E3pgd3TNXP
svJuPSvdjrPMr2uoMIe8EuEbA4cfxqQEXe2sYfYJnagQdZmMkeCJ2aJP7FYJABOphTTPYF8sU5r/
og0yXBNrzIiCLbe/zZvK4tZCY9tCuvIkNlRWknbrMXJ1MyTn557yroveOKqHePAylbAm55tuLbdD
WQj1iM5IFIMpcW+l4+2bdbP2UVFNOwQBanrm9PAuPdmXdew1wtxzaiwvdbNErw5N/bNiyv2vhu+4
L12D6M0aueIyrQfTScYKYBvyLxHD4mG7b+1ou16ssD5WaFDchLL5sXbrczbAXiLeeZdDpwVNAi89
GF3rPvXONjzkeXr+f9k7ky23jS1dv8p9AXihDQDDC4IEma1SmSlZmmBJloS+7/H09SHLdW8S5CGP
XKNaqyYe2JaCiGbHjr3/ZvbT+abIMv8pgRp9B8Jf2xS22CtzH23gNwi6qgoK6YkdU80wYiuynbII
u18JZ/QrrXsaDX6qUigJxmAPLdXEPGrgcTXFh6nA7FQJIFy3tWbDForH8nOXx9ohzgaOW6rfdOnU
/ZKNeXjghVFvjbnOZ3o3aDM5gUjiDwDEpQ114z/jcrqrUX86ACbKXUsDzIs2TXUTiqzfZghn3C6g
0AdrDsTnyLBM2ifDmN8Cc9R5NEZfGjveJEjpf5RKq3rQgyDd827F4zkb8hvFRPgevXf7ZchnA8Rs
qXwEhLp0rZtmJ0RICiWPSHE5yhhC2w6ixyDstF1hRp8LXUB9V6S+Kd2s7+anGHc+pw168OiIPNeQ
zSvhFWZb38iolbmUsvMNeyLb4PVYBI4UpOhTt+kTTlSQ2c0sPGRKFf854H74Kie5/GthFyEVk31P
4MRi1mKXkCgk4wUAH/IEga0elAGan6ieu9SGkGl3KCcsGVUYlPkuzLLqPpji/IAPvOkUWmneV6ay
VCl7/zEW2RN+kTSrcDfCdPCZayq80bSRlmrdjQcgTjtZxfZQ1MNdLJpHExj4lufvQ0mZypGawtgk
UV0fzDKjLgbuep/AFLoFLn9Dge0p71JYgNZQOoUY6IBBOJGeeiOxHEBF/gZ30NGV6yjc+bH/PZ98
0w0bn+uuEukex2ZqyX35ua6C4hug4/I1UuN0G+ldAXgAKQiguYYXmWrvII4f3+ZCHzeaHmp7mAoB
B1RXt8inhwfAo+aT3lohFrBoEeNVAdUg6zInxdzhEVpaBZNBZ39z8/V7Ke/RviDje4UX+Ayl1fwx
qtI9Ko6vkDHHjTL5H6q+L7c1DKBfk5519xBPsvvYN6M9iKec578/4Ho4RsZPsGXpLzPohge02gIX
9kIMrZ4uKdAF+QPU4rLZJpKE/blaydTvTankgdj0/pg4cdASvhD2UDvHCsbeuut5tNY7qUMs8raG
dyltcysQuVP1Ex7eCSxZxWv7seBV3tGz157BT9aU9SM/zX0PgF7oDpgJqEAM2jpwUgruqQfgLPsr
53JCDqyPB/NWwIoAh2Xlc/Mj00yKuQD9qHHIbKBin9tlrXvlCBLjmYJbdgfgtSM+2RSMe5BbLfQH
rRD7oGokqJM0U4ODLI+V2KmDVg9PHcW30pEiqleb0myoVNJ8uodHEvwC+2LjzEJ38lktyK8e2OYd
D5i69JoxzO8MuxkfoPwwH+oEVcGZOl8DAI4d2h0WVmqGmszUfNaVVHntavovet+nD2UOin47GYA0
osz+Jiettq/NQtvmsWWCU+nnBq+BoAyTLZ0fFD16OaBVkABL0LpQ33bzhJxc3wD43NSaOVKlysYS
iF0/0hZBtKXYwq5AKROYL52ltm3jVzPRU+lDpne6A/03+NCFUbLrpyHbEmXk2xmk4z1aQcodvF//
CyQ5niqtaial25t9MW3DMCI22XXc3AdjqafYjJb+jZTJ/k1CZUZ2hd7khzIXw7PWY/6mdh3cfFWm
VhFGiroHCzp9ZwbI07rcL8lBY/GxACx9E8K45RrLBrKnUdn5c95DEkJcDP6gUm9qP4o+qKqvfS4o
GH0l19Zwe+jn75JmzsAQg9wmgS3Mn1rehiZmL43+bGbDc730ELoi/5RVNTBKO/ocMW8bn4YDQqgP
aNB9bpZOxKyD6SYVDTeo/I1bNWk+9lWv3RU4RN3R257hxleD0+Yy1k+qqPKPPlE23sfqbNEEGZQi
3wNF9TdKBQQJChwNk9yApwvD14hvshBe3FY3Ia7clekMXsQHtrJXkk6R7kMfytBTNNth7MzwEn+A
jOqo6AXiB5X16la2+s6lZJZBMqK/E9LoKZaOzzibETIronyRCrA1tDOqm7K3ie8mwnZSH9M3ams6
SFNJMwl8F40lZekxibd2U/zWeprf2lCqmn8bhqH5btnN9Ge4dKt0k75Vk9TTjzSOv4xLT6t4a2+F
uE8h0lSHX0VU8ACe4Yu68tyq32I/zQ60N4L7FknrfeT3rwhyGq/a0k0buuAe7ln5p9KTHOQj2YIr
yq74JrWh8HlHp/JrbhHWNg1u85AK4PHNDvoRI+UpyAk/sjL7gNxe/MD5ze7LUY1jcMWg1ujwaZor
KRTK4VIY5DbC+gUyTLjZ0N70Ze8trLobUDZhvLVRULhPSJG3oVG1j5WSLcbMupG6OsWKwPHzFAuR
sbHKHxGtYcwhML1ptAJSTgEmNLHy4SskGtmVrfYJCQH+SE4b1pXj3P+cIB8Xb6Tcaj1aMaWLD0D2
OBW0Uak0+6nJlRoCZHCKOKXg2vfSJohsbJQoF4+2BaxfC5SNsvAhYb39TPtufEQ84MC9S5Tz8/ZX
NAKmd0qzt+x9J/QWby6pFRkuH22xb9F/R9s3HWyaR1NSeYHSzs2h1Mvmnjn/lcsR5V97MvZa0SA0
qknbGi6jY2UQNhstPEiG3T7ZcvY0tFGK2JH1OaiqGRpORTKp1d+wAsWVO+Z8GX3pv/hj+pTEiXI/
Zmb+aqlzhQSLkUx/BhGnEmiG7qP+aWc7kabjdyLK7PVN4tLUlh3ei4wHjwoC+WA4iBcpt01nhYeA
AOz6QA5pVAUWhSM9idn81IiDxeDItlFNTcl2IJ2Y8ad0CPFuq0g5Sb77u6LIwj0pXXKLEobsVO04
vABTOqRje1dDWn2ehKI7apqBXC4Fj7m4LvLXci7gaIxm3ztx2BjoOOiS9tyOyVIq7tQMABgsOGes
1fo21CeCfEU0tyfFeEBKQkVdcNS2jaoFX7hxqL7GverVoPURB+llVy+E+Y3i+yfc5s0Hkfjx9yzJ
mttssIct/aCQlLU5BGn8jBJb8sUPe9CCwKSDg11r8V8tufLncLSGXSSG4BOJrXRb2J1ytzDHv3Vw
yx7nqWpcWYu4cPllCcYvLW4c2ybXSB/mQv1LHmBfO8pUWrushg+0kbkMDsgdKneLhYGLvn9xG8Vq
/PN/S7z/jqw5xdV/DYj5v3X3/QgMw//9d21X2H8sqDmMI1RqtRSeqAT9jYUx5T9k1gL9ZaFhewlt
6v9jYdQ/hLoUbqk8IdOAgvn72q6OnBzVf1SWKLDhYvsbtV11BYWhpLjUdikfU4UyKBivCqiSRdXD
lBLTzQclezLkgdbJPAf7gXJkeMDRJrup5TJSnCwD7Is1n2Zth7xsNqU0Jy9RU/Y3cpSlblDzotQX
sABdPuWxjOISoRCrwvwmqd9QqTyde6uxip0qKLz8/q789wDt/9Pk9FmvC/uOnRt0397g7M63+nv3
42gX8mf/axcqf1AdN3lIACsU7EWKnn/vQqH8sXiao58PKgvCwSJ0/LesPh0GU8VN0BL6G/598bD6
rw6D+AOfOkRKFP4u0FQIAP/OLlzBS+kiKjpGnAYoe3IxqtvHNdlOJXEu43py0z4znyN6kTftZE3F
Zqnaf9fwPyE37xNMlGSFJ9BsZZPTDgjnQtoIzUMPUf5jlAzDPrTM6gdysgHAyAqdyQVqPX+HoJx6
/sxjxjERRLwixa+ti7lg1RSgwzRIZNCaJyLqkjz78lQYgxt2xvRtALL8nAhjkp3Rphwb0hv4pMDx
cwpQADwkMsxcgCxO8qAiImTL+qEecQZ3JMJAgcwCU+V0UqK9Bvhv54Vt3UupZbzCW41esk5L8g0W
hQasTYSMa+7JjTDTuls4pPmfMyxH+TFI8xpb19yankQc4+mn5snBxjQ6woMcYROnXVKJJpL7a0rM
S/H8fV37bSogJagmHD1U3Fd1baXT+yylxA40w/A3JXm7042yhP858oHvtvqZ3s8Kk8ueYaOwb7Eb
oT0G4eJ4z0RQNRUsDKjem1O9TfNSvmkkHzlyu0dDpfFNL+jyp/+NM+20wDeXi+FfB5qX8Of/cb6F
37LjJubyh/6OMIs7x2L3RCMHA5ije86S/6DXweNbE+isWaA7/1+EUc0/2CXccqjILX9m+U9/RxhV
/gMpQZl+qI2MKTHG/J0IswSQ9/sSZxgLvBgRSwctb4vlCL/rExr10EwaytWeHfbFBhkcY4HOlbt3
k/JvbMn/HIVuD4GUrqm1CmNqVkArttXSSxvEbHyZyhuNCgiFtMM2QV5TdCuDKwJyZ7+MVpusM5FY
R6/GnIuQ95IuSi/T1WI71U1NuaBs3MtfdtI1WyRTObMg3VHBpBUBsen9BAobsAGxtfBmCd1B9PpH
3NAhxc5yMX1CpZomAW+xmznWf4wWdGH05vQrX/qm+X+8iID/dYDDUK8sCqskRe9/A48Nu+vsvvCa
WdI/SAUBjKdL0W1Svzc+4WliPU00rj6iQWse4qqqtmYnQxNRcgK/VJnDlUk5nXqV8MNckIktu3QJ
hu82VW9LoHZzM/eGIKl5+Ui6I9l1eyXOrUOqTC2UNFHBtYTvJpc8HkWKZMQVhiD1orKfEBEo0pu3
Ujis92sKteuQKnM8yRMUjiNqALrF8X7/QbrRqkqDzSS89ry6zcZ2/NzSbcsdiyeVPI7SDyWo4S1e
3lunH0j6qdPHN9jGCBevPtDHnhLiiB14U6SbjyCPtSez7cyvuI+mV5roJ0NxLQl8G5lSlu4E+B2o
Zl8prVJ5EctJfapNtqk1xbct9qZXvupkc7wNBd2P2GX/Jzrj/VziNpboYzNUntQ28Uvo67eNZF5z
LFxnHjKDsFbA5hHMRbl0dQfGuZoOWlyWXuQjqlzzvt2r7dg/ZhT57tPO+E0eDPxFm641Pj4yEqBg
B1dRAOY4sXUaK6+gx6ji7DbrMbU4ib7IKP1lQO12Lu+NM7NoC/gvLBjpJs+k4x2JttQw58IiulkC
CX9aw24OKu3314pRMGHEbgRSp7qaRrPLoRhrZumhP2Y7s9o1W0Xxs38yChNIwsJjD2TE8bdAy+Sl
R+fZG+rK307x8H1UzObKIG9/y1GQZATiBO97LgQIGKsl8oGBV+xKvgUKKKCGId+oCtXJelY+Zcok
7ixsOvYIZ8AkSLtoVy0N32KQhfv7K2cuefGyUTBLXZ1qNe9T5FFYOWD+UBFTW9vBdvCv3LgnWJNl
R4Kf4EQvVA4up+NJjSrkuxuFz0V0tHStFsR7HPZblTrxlPUvYVWiYKWhUSsXXhBVB79Uvo4B9ccA
lXSoGYDu7aC+8qvO7VqTYMb8U7VGE/n4R4FNTQDZkAdMWvci+aq006vpWrJxbhAcOwjU7FoyjyU2
vLt9NKOJhFwzCAoyuSdJPc0gHazp5WU8EzGXN6EFWhPjDVbzeJSmsZIirsbS8+tc3ndJGb0ggFnd
jI0Z7y8PxWvyOEdjKemcyCpgNxVIzOr2mViMvqux6+0LNJX9HB4OpiC5W6rUD7oRoIiR4ZtdyzRH
Lo98emgsSI2wqfEqxUfGfHMnfjeXvgh8mvxF6Ymh6b/wuspv8iaQvLKj1arlkXHbmUPxs2EH3wOG
SW9SfVFt943oys5ZFu3o9FLvwVJQJT4sksBrcXqJglHRFnbhqUH1S0YHZ1tOfbr1WxRCk67/Ta8I
wjgq63BH+XziEvn7anV9C3ULMN9erGOFtqnzCgGEnu37AAZn2CdZ4WMB1evT6+UJP9m7jEvpgGsL
r6/FseF43NYQQx0PHZkTv+lemJza1A6MK36+Z0bRZOhni1UeRP41aVWysRxRzSkHXzMZOG6QAMKB
/HL5U07Qkcwho5gU8CgA8MpZzSGyuwh1JWPu1X76F+D0x1HgLBFFEa9epQer1ecfQk16zmWk42Hy
OoMvvBAKlspTHsXL8g7cO6Xo0r52eZ6c3eWXmTgpmjy8hLYUEd9HCKOyY6sb5NxDtmOgvW2gUJdM
ppshs7e9PAsnZ3c11GoSwG31hYU3jQcAuzvMCHi4c6mhWaLGyqbHdWSfqJwnPVKu+ZedXeSFZmjj
HIdv5DIJ745u0M/qIHdD7llwetBLq8JNJULDufx9Z0fBHIEnENBB8N/HoyRaqSGCuWzYplM8Ddkn
V5v9T78/CKYHPOIoxGI+t5pEWTKqSEZUyKsVq3IR3wNDMQyKe3mUc0vF4xTDP5mnxUmIEVodoPAS
syu4O3eAVpI/Q38w3Annpvs4HsTNELS9A4JFz//BLFJvXsrhnEuuk+NZ7HHc6NJ8zLww16NPOtwX
Fy9hY3/5A9/051dBFI36ZZk49Iq89mcvmgaNxnTOPBFL82tlWRPFr7Tbowwp3aKy3m+sdhoOYRaG
KDib6QPSTNoW8Iq1EV02fyFeTgfdAj67SY1BlG5szZYbIt3wasKayPR0ekoksl8e93RekfVxkgRD
IxuqGf6zQXmjSV3rIFXduRKwgifN1PFQD2o4Wmkv3+bdHN76Mtpali5FW63Vwk1owbpsW1KRJOh8
L0vH5KFAj+GKxceZ+4U4yCVDKYSK77poNmMUBwo9yjwV3Mttjm7OAzMT4rIYAfgM9PDb5bU4s9nY
zFQneKcY3K7LuXp3OlX4apUq4swDtCR5hobvVN0HmhcXYJJbOISu2ptcMflUX9lrS4612gQ6mTZh
WQFYf9LYsFMr7YeiT70ZwR/XgBmBOvpcuxrtiGfBht8GZl67KGpWqFGV1yC+ZwLG0fCrgNFxwEqp
a1L0QkEKZcgAbvAXHa8kLmeWU1eXwsDCHVAFvaCj6U1GXy39xmAUZCL2I0nnPg6UwlFCtdshZt3+
dpjnIqFPgBgDIOoTb6mZfxVSUE49NLlReyFagjaN0ZzqBGegCPXHCXQGeizs8ssb6aQ0gdkgMmAU
fElHUWBYfemgBZiLCLlEojh5RNTAd9NSL54k+ry37C35AfLNlUB50hvjkQuRxiQSmyTA5PLHs9sF
Rdt0flN6hZIBqNIX0V9XDqE+FrLdZi4zLcOFoEdzN6UtCCRKK9pBErDbdrSmjUMlV6PqdGn2nXes
DYs4R1v/mXKH1nlqaYJvBs0j3U1Ig6ofOsUI1N0UgaH9OAVR+HJ5At+eyscHAutksWTW2MHw+ljl
XIpWDcj/+YVnmnUcfqQmNvzEwbMcbse00n7CXwbdYNVS1TxBYGvuecUYzWaYkKXbZsFofx7TGT1z
c+RaEFMtvtSN0psoLOrStyFOTYTWAErVThtb4IOQwNeRHZqn9qOcSIBayq7j1aViYxcgdtO3yk61
4uYTIqndAS+y4msVQ+EE4qEu5k8JYB76KOD8ghG4GsaWX4AOWKEjYSrwNbGy+ufl6VnShPXs8CoH
K8yblXbXqtCAkU6SzzJ2nYZt+LeYnpZIvAvtk0Zt88q+OrOVAa/gnoKeCmUNeTUUCCek5xCk9CQq
NX4w3iHZDrJVy1+sCck9tbHsK7HwtHpLr2R5WzGeRst4nb5UctSEyEbnHi247iCyAZkjmS4Npz24
QfYyZsoHNNmyEme8uoYl0phDfyV4nH738iOWej4lOKw6V0cYDHeRqI2fecDteWakdl/ddNVsHZQx
mIHvmYFyC+dx/nF5Zc99PKkORr6cYtkgfhwfYyH8MEAjMvPayEx2cVnIDyR5kqtzDtxxAEUYhbH1
1W9B6JkFigVxFc/e5R9xehupKLlgGa/a5FykP8e/wZbgBskhKYmEEuNLqpnwGKO23ZoQ9aHghCDQ
KN3Ht3EIq0dPEvPK+PrJ9j4efxXK/HbCh3vSMq+Kum9Bm1sfDX1urlz252f63VeuElgwVVlf+Wrm
ddpYPFXtHD+NoIe2EZribmwY5W0gQG3T28Q9RC8WgQNVXNnr576UPgVMKcqUXASr09Viii56VV52
mRZ+aHpddoDZaddyzDPzqRjAMN5WlJT9eD3x+h26kratZ/q67MIgVj/U/mRdOTGn1S1cYWEJGSrm
9qRsxhK13qVPWm83tW5VJMxxhqKoPoTPI/41LsajiDwYEdDzbuw/IJxp3Oeg3Ejix+SnpacgKUfY
7nCAEsDNHcqueDJcYTGdm+n3P25JTt79uE6ERWwrDXvKAgamgnR+knwkCy6fnNPAzBQYuGrS6qVA
o67WE4CuVnUKU5CjYv6qaVV+N1dJBE8qvFIuOE2mGAltGQSXFhe8dZzwyzoA5Z1m3jRHysaqc8wi
MB7allH9tTXza6+9a8OtwqGkcrVFdcFwcgo8HRS4CyPMP/CQjw+2j3PE5Yk8Ox512AXLQUti3Udq
sKOpkKjMPHzqglegj4onNaFYBN5byusYmP+T8SxEJ3SuESyujrfH4GfCCibG8/NOAnwcmNsEBZyN
bTWTp6Ko+/vjaVTVGYw8kWLAKsTmeSOHw0SfDFnEGVe5LtxaRvFtVubm1pyzYnf5894eq8cZgwp4
C8yHjT7kYrd6/H1SUKiJj0OOR8kAnHGc/GpLaxO0YASD/FGSI9DdwD/wRriLpeom8jGaAntfK7iZ
F8FdQSMVVkEMBjB34XOhn1x4We27IQJ1V5Z+iUbrnwrhmMyP1/BpF0VpqlYbBHzYRM3z/ZiJfuP7
xi4cvs4BglvW1Nrgmy3zSig+OyxtRC5fMk6qY8czhMCDEra2SDxNrgdPM6Xl4R0lG7mJ76ESiBvs
W2QqZaK5EjfPRCaamLQTocoCebJXtx3UBbSCijHxpqEzXGgOldsUaPJc3gGKdjqtQPdA4C0nyjxp
G0mIwwCpDxOvTXILXUGBWVIeNo8jKi/7oZ6jmxZb029dV1bwFzv5ARi/fYAXmLil3lsPUQqj6/Jv
OhMteagsknELMgu5vOMpb2ys1hHETTwEAeUDwHnSHNSQXS21frttC9pjCSdgPnh40oQ4HqpKUbps
C74+afXIQ7mZt3zQZoc2sT9f/qgzy0nQokFMBkulb32lZ9BVdJCDsVdVfoblRlXv2sS6Zl17ZupI
+4j9lMU4JPoqHjfyhFQ2bk5e1rNzrF6xny3Nil4xsL32FjvzQTbpib6skmHxtjyeOnxacjRaDT4o
XZg+km/v/RKO+uVpO/NBzBWgAXqa9KLWbtQdxhZjpLaIvWY9OjVYaDrzpKkH0cX6lavzhM+8vMgx
0eRZQ8ZCx3s5Ku9ygazBNQ4jvIhGgjK82FWob3BzKDyjhDsF5bDZ13It79EID3eiEvr9jP3yAebe
cKtZof8URroOUMOqfmgmyqyONBo/axjCbo5Uliv3kCmBWdPGgyxwK5IU+5Dc7x+TWfWR2BjtDdTl
9ErJ4dwqAZqkCED5nLLHaoN3MrI4DTw4b6Rh44q+RFTE6JIr19aSvxzHZo3imCJ03kRMnbXKbxRs
PCJYzpFXoFm0K4xSbHsD45JRjwtPCOxQK54TVy6v061B04WLmQogKTJYmuPl0iY0srM0jJCgN5Id
tozGtiqoUphm/3J5E555EyxFZpUm04JRsNYvH7znQ/S8tNBDYknyhg6SpKK16k1XVLD7cD7YVAWk
DWOgHDoMtroRCLy4l3/E6UpqQAVVOnv8ExDsKir2vOoqqjCRV1No2RlFipDYCE/98ihrJ0+iB8OQ
odJR41JASOl4VrsOizodNoOXEpm5/QNJ2dax7LvS7I80nH1tn04NJqdZkR9ClJURzsm/Bn5pQEfq
NQdJlvpWm+bKu/LDlot2tccI1BZVB6INJ3R1HyplNoPVVJc1kPyDBBF8g9NOszeyWcWmKx8fchVx
tSzuMxcBJXM/l4XhzHUEDQsu2pV789zmoxSMb/ES0ZV10dIQ46BXhQi9oBHGF3+a5F1PVIGukRhX
oLmnGQirzqrQdCBVo0x6vCJGw6WstUbiyWxvSr9NiVcjZfgJlrQjcl2DjDfmDrWPa8XDc/ueZwt6
Haa8iLOs+1Jq10b9pFWJp8boWY9QmxxIeDoll37Yt3N5p0/SvW/4mQN7WvUs5A+fLy/7mXnmOYN0
hcXdSQRbp19D10ErR68J681iq9FwgCQEF78mbbhywM4EMZWLBhCiSufqpFKq4d4lJk2LPVtVmxsp
FNZN1uetw29Lto3RV07XFr+Np+GRxokGN6oie0Vh83hxTZGXEx4TsTepEPxrKIUuHZd/kOVp/P2L
7I3MAbfXECQtr2CnVnrskQ49zGNsPVr4YeDcXraDizolmbuMLJVotMntItJpXFUq/keuW1pI2UEp
lfLT76+sKVAMAnW+IE1Xd0aoQeS2Rsjuczo9JJZe3SFiWII0L/Qr/aIzkVPliiB04n6OWMkqcurY
W5cixZwY8zKoeyJDw8rUO7SrLn/RcpeuIhRMAzpEFu+ExdL8eC3JvKRZQYLEs9BeRP5MBOiiNT9j
VX4kXKVXRju3XWkPApEC0KoShY5Ha2tVDg1gUB5vRn83NzoJclSheIHKM5pfsD37LtWvXA/njiMY
C0Ss8RSgoLH6RBx37GoYbfLLvIgQnxHBTtikslqvXevGv+FV1tPJAwDlXTAkgOdWNxHiO0o4yD4b
RFKewxbpPdx0VUu7w+p3C2Nij4XpoUmohvqKo/XmRxlF9rFoHqyogedPsX2oH3R/fDUxiru80qco
3qW2olPO4saxWfRVTEbERZrI8WIvpdgJox+ReTGWKI8o0eCKLDF2Q1yXD7OhFgc+EZsCf+49U+oE
SKDgWtXgX/ycN6CWKShVrPZC1ZAKJTVnKe6RgoqgGtzi8/gt7crkw5CbwZ4DWGKWg5drItoRb3Iz
3wV5V3sheo9X9shpmZi5MeQFCQtmjjbb8cbMDXOU1YFYE9MdOtCuth14DRXGpLKK0KMGKiC0xedC
Dfv9NJf/IE9ieMoEi8DU4lFxPHxvosUqIw/r2QOMdk2pdFjJQniXd8DZj+SxIGybaEpJ4ngUv8hJ
eKWJUWiS4NtgVaiITopLWRirYI78ohaDecWgZw9NoWtX5vhcSOPFvqBlhYmeyWqOwa+qiGcMsWcF
cw2jsqHJlQbZlczj7Gk3aXgv5a9FBev4I/GyCqphYFuFeV0jBzoi19qGkdu1tv1yeT7PfhDkeEYj
79TXyfwY2TPOQMttICmWF9roRAZd+ttg97eSqM44ICuoLaxWDXeyGDgYnmfIgFQ3g+hsBzvN4h/c
NxDOSJt460MKWZ/GUUvVVLA4eqfMbuDLsStlOEJcnrEzi8PWIkFHII9y4VoCrBwRN81pR3rUrHSA
SuXkWAkKsUl5ra145l5jJL6DloQtv9nLvH8XG32th7HOXp+ENd/1UqJv8Ku1DloBBTpOyuLKtjuz
F+DMYA7Ds47X3TrTx9UMmTCZLxsh6rhQB0yUmabIvTx/50fh5FNt5TWxuNy8/ypewl0mkwp5WVej
bJIZYhv03CD/YBQU2mEnskgnWY5JqjWky9zlYqpuBV71dIOb7Erp4uxeoGQGNYmdQD/n+Fu4f2ZV
C7vYQ3Al2OltNrmIOJVbwyyD7eUPWiLL6lZequFv8AVGM5dpfVckkWrFrwrZiLzMoMxU2tbPTmsC
x6rjDzI+WDdFY+lXYu25leJeBwi1gOPY8MdD1qGWTxmiRJ7ZZpI7NtK8DSMRXqmUvLVG1l+2PPMX
ZT0qJetHft/L0SC1EEfiibjn0GjIqsVXtBn2NeKxjx2qM/M2QnWk3oHOa2EvknEPN7WeWbg2h/58
a0qyXjnViGmMyyWYfK5DtXpBh+iH4c/zVhpb45NCj012ZLONdCeOa7sDcgAIwalQT0DgyShVw4kw
Vn4O5KGTnFAZegTvJhGTlJvKFGx0Hl5/mQBed0lkwwHDtdTOb4hllfKEb46tb/s+6/8UdRTDKqrR
mvAqo+9MxLOyakALvhdeWoABxWW4UL/IPKtjpyv0DCEluJQLX/EvXNmN0dEyav25WWSPdTXt1ByJ
zU0zdtGMrrNmfBgsIBOL3Xn6tWxtdfl907gXCFg1TmtDdd00ViYwKJLlj60oQIpYKEN/hvLZYBRO
A3fjZ+C7NhZGBN9EMnr8yRyOLNrQW01OkbJB+SxuN7baiy9aEmsfIWG3BmirIUk2eS8QKq8S9PSc
yRTFU53NYt9lShm7zYwQAXPWzTe4pQavVWJVBzir1YdMhPW2m3DPgZWrogqodDvZmLK9jfeZjOyF
OtpOXSoUG028BT9rDZ4FG8uXwuxK/FlugfV2oy4HhIB/WHCGjne1LA/y0Bjs6rLKJ9sBq0zsXrow
UokqiebXvaNjEeUNmfX6+0cY2pCMuKrGQV7fT3mfzVRERpwmRdzupECzPkr5NO7MbBq8infF91TM
/pW4ce4SgTUCOZtC43LLH39u2qm9H5XgA3Pc4m6Y5f6AXl/hFfGIPYMtX4kZZyIilUgDzAR3CPty
+e/vwlTtd6aSi4Y3H9bVGzsxcA8vox8zPJ0rH3Yu+WYo+geUP2mmr9vo6IvUWDrxvBRWnb34aLF5
soXgXQVUYxPplekotJm36CmiJoV4zm2tImIVzOAn8V+9Rts4E5+Pfs0qWMpFYEh+wFXAElIgQ4ak
n6QCw08AOVUiZYc0ln9d3k9n51oDGrL0EBdW0PFco9lhG2bNbdAgqLbVDSTfunIydjOiUVcOzbny
JO5NJFZQUnBRgbJ/tK6DFXcjuvqxZ84AtIJ4BGkS6MU2iupwI6yk2lYZeDaT4tymHNFOorklHYo4
z3dqiVZfm5r2FvbXlZTlzO4++lnLqrzbbsTUwOLuIFOek3QPzl7e4bWZb9pKb7ZyQ3368pSfeX5Q
o6VTgUCgyQNkPQ0w7kWipOw0OBFuX7clddD8q5qO8ja2TcxfGr3yZMwn92rZXTtcb3nyKnaBSqYd
unAQ6SCv8g3wL2MemyoRREY3TxqLLQz/DU4ld63ofs6m2OpTtBNJ/ckf4gPohzvSrQ27w5Xa8suo
FH+aqn9IRfZoyv0GK80XtbOnKyHgTNpAc4pWOthSqBrrNLKHURRUS1NiEAh/1nGO5WlXDL+f4NmG
wjxAlQIGp62eFAlQehlPF8ryE0r3XacWXoLJyZVvOUPuWSi6wJAtXpw4Eq3OmJxqEKIjxd/ViCKT
m9j4mSZtss/m0T8sUMA7W4rLj0We+lu5Rh0UgRLZy5ro1+WNd7rRqaOBJmXLLdzwdS4mdyoiKXT4
d+YU43wcg+MZ5yTYViHqp6VaV/f/rfHW7+zB75rJ9CsKXKFa3CXo4O4rxHM9HozFt6rSzGuVndNg
Rvl3QbkJqhhU7FdbW5XSGCSQae/iWj0kWqdJjqTXOPC2hRZvdBT5Mc6dph0Vy0UrNkFATldxRMIz
CBlRv7+JMHJBwKLpKhC21/AvJwLai5vn4kmlmkiWIEOwbPp3gQbTHczeEQXZNSZSpVUgb8BTFY6W
G24RmsqGRPkjXX6dOv0ggf9Bg7Ts+AJ09aaPAplQ329uSzN/nupr0MgzW4Nqrk7fCAQL9cFVTDLL
alJ84tHObMO7YdbMCTUtvKB8e0Q6GwHRyzvjJASSvVCWUGQyKOyv1iyAAP+NEIONyNODfNj4EurX
M9YA95aea5sxDmjZ+s02SpQvYzm3V+6hk1t2GRwOCHVe2mWQ+Y+XAXFlretDfJChQ6OJqgUfxJB/
UhJ0acuu/GXo/YfLX3t2wLeKK0kNNb5VTSGSZqsayp5ghsKZlyZ5i4ox0H97kq2tXiEO1lntNR7u
SQQFSwzuhUjPJC9H4vgrcwkyVNjzlXInuDWH1N7keDBcmcuTfbOMwj1GPNFAu6z3jZ2Mpi0FfFoV
KOUhMORkM0spZh3N1G2H/yDtvHrkNto2/VcWe/wSYA4LfCckm9OTNNJIsmSdELJsMRVz5q/fi/Pt
Amo20Vx5TwwDkl1dxQpPuAMw6t+9sdfxKC1QOaNQCFv/clb1EGEGahGJInstu/kSDUE4tEeQv6vw
fjPK5h4pJtXCqKzmgxnWu7qElkmxwX4OTbRUrbG3vEGtjPdROx7VpneWk9t55QyZ2M8R319Ob0Lp
clCTmT5pWeBuuWRW0C04xJnyPD1nxiGr7PppIuJbOUocxrUduj0LUhRJaor5z11YqerZ7IX2WkWT
9lBF7FTscav7bu7F3TyASVciBPKxW4vdFIHkT7fPyJWRgswvof9C8ANIHAGTTY4RgQdrJBtCVBg3
OL/paBirUvsPiSGgfW52lzLtvYMtThpp3ky9xJ/LOfUsLjOc6lKPILk5AU3S/TGT8cmV/SKd49Oc
2PdZgmXoJMsfxjZ93+XOiwbwCQMbq3GpJzxSEDFPbde1v79XL2a02avVlNZYc0cxcd78ozC06F0C
9uf+9rrt7Rg6nmsvgwYzF9rljqn7CptOnHDuEI/W3dEokNg15c+gYQYfMZMjUtN1wrR+JvRlYf2Q
ABM5XY43WZiLLR3GoEgK/m0lAkO9WdfeZ7B1/Tw0Xg1tzk5AVeInLuCO0lIogtm0pMcBObeDy2fn
XuUdBTBFA5YrbntaCs3uSkjS0Z1TaSlikmOE6ku7YEA8khALEzVsgUPB7QXfuRvWmi107RUzAzDl
cgFIWqJc6fiqSdt9KKJU/eREff4R74b0kxLrtYchI0dEVFZ48KnfkMYXkTu3OKAZ5OLpvVLP3Wwo
rotFmRNsLUarfIwUJEWzEG3wbMRfIbUojXQZ9idi+jphjZsicy4s614z6x9kuH/XyGFlYz1QLR1+
mnFGS0lA7paG79SpzxFUK79t+mdA2ylSNfV3yyjbU4+J4imqJO/2Gq6b5GoihMQQg+m/OFtIdd+X
qJM5rCEkri5wrM4KHAWO+78YhQSC70RTFwbg5ZeiCkpiGWEZPJJKICKMHL80zPbBKd/ZhNRssfKA
4EyQvw1y+yzLpGxEPIZu/OJB6USkMBPKfW4ytW4pMBSjpnKwFXYXEKQ4mlWrh8dWiChD8dAZLC26
a7EeqDtFOaHTnh/s9OtMcd1vFg8R9e81T90sYInVTGrT8oQkn1Yvem0qbqss8inCsTIoIg1NYlQR
TqCOpM9SVXde3Qj5BGQs+QgmZvTGYdKp5OnGy7BgaUn/BifNsLGWx7QqhDtlWOO5kjhUwdpdHZvg
gIozHN9tdJmmSRJ2kswn6dGIN1XUYTC5+PkvdheVOEZgJwErudxdVVaGjY2M+Z1stt2dlubGyWyK
6uCK25sKUTIY7xX6wde+HEWzumykC8GHXiD5FrPVIE9MVHB7Ltc0D7702qqn5wvF8YqhlPcZurq4
zN05EX4s9bggbytTNjeXBPUS8nQfX+oK7SfAlEs1fUACw8K1CARXBuz2PE7z4JYZylNZUdQHucJe
jAJ+SWYU0IkABjdroEaVmUewdwPekh5HWkVzI6gmnpwv9YNsYHXS5rwtIJpxjTAF5KbeDLDlbI9W
aR1oc21BvAdXh7oNractgGJZyqTos04KZnTWXhAVfqojyT4vcq4HRqrlL0WFJnrshD8pauY/Qx2d
9GQZpg+VUSofbn+ynY1hc3UapPJvqeQmRI2cdmzQMpWCSsy1jzaR4sYhYP7fHWVtfBFtgxiB3rut
xLalApx7QTTHFOrkyl3a3Mcisw82+fUVyigmlBduUM7Ttgiry7OZ4XKLxQnwFb+p5nmV+R48FevL
s5orI2r86nQwKHfB1edkWB4f3lQqzTTjL89Wm8xaY0xU7kWPDk+C+rGWVz+WkULxSdaz8a4CDokD
iFM2eJDkrXg1Qgt3v4Ymp+KO8sIjXFnyK0Cf+QM4FYlHWH4xU8fBWULPvk0lSJyTA7YP6+FFzbGj
0dQfNn0DxdMrZM49ddLmb71AYt+vdXuW3CHrcv1+aiZkpB06UQKaRAYJVWhL+gl5UoGmOY2j2U3y
OIyg+4JZ8lsldSZsC8oo9NGhkxzPltQGGXlTRM/D3CVPTd6Hf06jFPsmhjTfk6jHcClLoU65KhC9
D0Nf6Z+Vccp/FvhA/oW5cp2gei4bI+0WY2A7Owl5gZT8lemd8y5BG8b020JmqJBS58QuNyciMGus
ABmYkG2XIYt/pHbNCSizNvkujY6Su4s0JV8itez/MBGOv9fsnry7XCocMzX2wF0aqxg6qV0/ehVw
uh9YRfUvZlI4AL8MsznPEGc/5KDAjdVrQXpSGj0JT1o86mcsSui9qZIsvsWSPX4pKr398ObdWody
+8Gmn4BTff6U9bmEFpXdyzhJLBUFl2IMP5lDbTxyu1ifBPWqDzCBw1NOuaj1m8KZH0vaec4ZA2Pa
fhlKUpKPsXUl/1VZGZay+ugkCcUbZzK8HCj9GMAmjb4pxTLUfq8o/TusbbL5rjEqSff+I7oUsZZa
pWOUWDGMz0p3PkiZWbwb5ML4jIhfkbtoBYbvp9rpXiOYX8jB2xlATSVHzdslyY4+28KUPoxJnv9x
+8RfldDQvFzpsTRFqANdIZWjxrGmMEvDIGpR5A/jIvf6UlHvrNb8/PsjoflD0ESnlfrBJpAmmqhx
bM2piiLQ8Fi18c+uz+p3stMmB+Hm3pxQdlKxgqXJThXr8qDjuoR97xQzEulAUEd587hUoeG1vfT1
9pzeor3LJ4JkhAornArkZ0H8Xg6V2ZVtS2zKoIpaZH+0Jf8kWXQtuQ+0M4/HjFNLS9cSUKMf4z+z
UhOOrlNl52LjR/ADYJOQF6qbHzFW2sStEzpBHplLICYTw6XJmYJSLz6rc/8IHbNxTcxdPSNsv+MM
QiWld8pHZP//iZxvqTQ+dl34Z2Kbj2asmT/7Cj3uNtWqg5d957tQPAIKRfZKCcnZfJepthZdLtlr
ndQOd01s/y3avD+Bhf0/8tw/pv8V/VO+/+8P8D+KPn/PC9y1//U/d14YHQ4YYBpA6ISymyzZjkLg
NZoIg9AwS3/IDdpKvWX5FVbD8M2FNrk6Xe3f33cU2Vf1o1Wfiaz5cjNEYTIiDrqWo61I/jp0yuxG
ajqe+bvmv1hKCBXUjDi4FC02h8lSOt2JC4Zyslh2+ySLXdAPNfJ7OET/iz2Osfq6v4HzQ4q9nJZj
ZP2IYoATDM1Iy78ECHBCibQ9tYuKX7ZqDPcjD+5JMpTBr+2quK+JHg6e73XttgcN2RHyOjQtONmb
tTVRkpgxJ3WCJVVEoGAZ5Q84GgTJQt8SGdHmUz2RkQijOPqquyOveO816VtFby+nb8h5jBULpXKM
j4ZTUTS1i+eS/YA3SutnyRh9nsu0we3FUA8+8nXMt1pagnI36N/AfNuMbEeINjQRJD+8ndPTjGYM
PQ3nSL1o71QqK2EAvjO7ydys7FhnvZzgyhYUUpj4LQZ3EAilJzBQ1kHjdXc+ZB7gKGAJcEguV1In
8KkxbXQCPTHrd3SnSnZucoRAWlflaqdQHALARZwC7PdyFIO+OVYUC6MUyN8MjdYGmjKJZxm99+eC
aqt7+3zs3b7qui/AZ1AP0DZHcUDbZKq4bwOpiOsXZ0ZaI6q66lSWA1YmC8bVQ6flroY5ykvRjEf9
3b3tyW1KbsBeobuxuVTHCnfAXmF4PLHkH60Zpo+alScB7Jv8w+zoDfzFRvcly/x0e94HA2+vBQR0
ialqBkavTg5UPRJf1NSS3F5FdSJOy9ivtVj8leXhAWRz73KHhIFqIigOEvH1z39pq3XmtDQgVPjA
9M2QJ8CTydaEOMsdFjhzF5cfkS76cXuyb2/odlfRlqZ4zvVj0mi5HLQ3jTREPsYJJkP8NZtmfpos
foibCy3svaHQ1cBKo+KhQd3UjaQ2D8LO4Hqe8xZoljTTK7G+GFJTv2+NznynLorj5eyOAJqjea51
Z/SGoc4DOqjqvaCWBrpsdbGY5YL/VOt/NEUevd6e1O7OXXnLwMQoZG09YdtOL+emYyHp46SFm6Pk
dK9Jc3bfy8bgL+GMjWSPD45Uq8LDSzC5vz2+vj7Dm0WlmMvXoEVKe24LEImbxSK54mXpyqZ7luVE
PCeT3T83lp57i1aUz/wQrI06y3HbDpfFOq7H9xJpG24+GUZhmSXu836yz4STxeMggwTrFnt8VKVF
dkeUfEIEzs6I9yAMuOTmcyKU6ARjXv5s2PiDtlVr+Q4CcSc5amMfM8ARhx5L98xFxUpoLEsvVzRa
x1OyeFl/6jWaJDrqQfTU9birYeiojeHJPZnWwdLsrAxCHIhArY0v6BuX203uRS3JDRvI6PLhubIH
5yQnsXZwde0c4RW/TfcJIeCVMXk5SpwbSajaNYEjuuKnKMcfOauU1I+aljLQnAlfzTvM4qnTBLfn
txezrrgE9CK5pdeU/HLoMlGGccDagtwpze+rWKuHR7ivau/Z5iSH6EZW8zdhpMp9FbH71ThD70lM
1gmWyTR7ydjrfxZJ03/sKrTZPbRd5CdbjssC8d22RZk2UXDOXazxtxkTK+ad5gNy5WxY6J2XPzyb
Mxvh9XXNMJQ643DZeZY6VWBK6xKLPr33TUMD4U9xL5AcHA1vL9zOa022AeoBvsRawdtcfpEi9Glu
SoKxHHztrIa621WtOGMSe3C/r1YIV6eTlGbVMlUwe99eeWKWM6zRTDuYrb79tOiz8nWeipnkFHtC
v9fqDrs8evd/wWhUv0LzGBu37Z3vUkPRwK2HZH6ZYSH+CEEgNb4+Tc8p9dPcjY0k/VOVFGTcZrQA
v0yGhiQrcFvhkmBXj12VoDMzh6H6FaMrDGxvr+D6/m8vHZ5pylvcomul6/IDJq1tIRvGB1SSIQoS
G82xSMbo6/Yo1+A39gnJxxrAIRJNDnM5zJTkSd4uDRFqM45JoLSJ3bigSCeUVwk1hVfFSXJWxyL8
VuAf/7F1jOVhDEUizokkEvo2wBRJ5Mq5y9xucpKPt3/gTndppQggcABKG5z2lvpTOpaEq6dwghEb
61pyvk1ps8qo5aciMs5VmT0OpXjn4FiKZsdrPsp/ZcPyXM35Q9RUH/oaq+sq8Qy5+DhQ0a9w0M6s
6YyT/UlFx1JyoCFHnIZe4ynpMcZREeA4WOSdSIBq5Yp3gOVGIXFzSybC7DPQ9HZAlgdoswdYk1e9
7rW68aQ4XedbK8jx9rrtPJqMSZcE3TYcjLbpwISX2xgXsx10znch8uURBdX8vqiAANsDgr+NjKFV
jOvxSYsAb98efKcdi5bXSg2lP8Ctu4UDi1AJrQpET5DS+nWttH5UwvZOSptPcmTTSlcKHFTFx8JR
XmNT+qnDY1CT9kjRdXfdLbpEpEUgsLYAFwU93yirOztYIuedgjc7pfqFp7NIopMT1hiMhv/cnvje
oQV6TRb0FvhtN+vYCwGjji9dKaPmO7lteWXMyb09yrUAI4eWiwGlepiMFHU2t2uZyGhF9Lx2XTR/
gx9oB0XegK0HHeyrWZ64VUbfu6J3cj9lRXMG39p7jhIbn+1wgiuXWPqdqUT13bKsPdqkGM90reOn
GTm4R0TItEBUVGonMxbv0L7+/d7k+vP/G/5jr7WPyzunXTSpaCvNDupBzR7p5qkYHI/YwEZqc+cs
qfQcSdJ0cAh3Pw1hMeRKtGmIVi4HpfS9wAdd7ICCDP6/dm26WlkbB+/e3rGjPmkZgB4sqkjq5Sjm
0lSNFo52IBQc3SBemFRDRyfAmzD9bBhJ+5QsifOYF4P9sREYId/eGettvX00QOGDm4EDvZrCXA4P
wL92hMTwTba20oWJvgKWtyp9Aid+gDrx8/Z4u4u6grlsEmWcZzaLKlUJgKqB+oYd64qLd7R+7uDv
+/9fo2wTAAMU4kQ93A4w5myf+raAh+xI3cHa7c4FOQSFmh/A6y0LibrMTAmlZVcqPQ99r1h+ZKMI
8S/mAkIF8RSCWTBVl19IGJmGJfHANkziiLvX/FigqnZw/+7tQjJOeFvQm2jQbgZR7aJDhJSLD8dm
9UXYS/JucQjBpNlOz5qwECCYWujkdameHMBrB3Pci9cJOmmO0sGiA7s530AP4mqoBSuZq8XZSHuF
AIz7EObYiIuwY506DaO2Sbbmg2hh78YnTuDylTl99AsuVzdT1dqka8z9u0Tx+wbdaL82s69K03y0
e/s1tpYj5N/eift1xM2B14UNigND+QCJUp++wQ9hqcsZwou3jIt0sEWvlbVW8voKdEIt0wDss/mw
ddMnfdbzvogRU7u8KafarRAAPtUthPCYN/dpaRF1LGbpj9jsnIcR0Td/0uzM6+3+71qx4oNvvXNq
wMVx53D4V4uKzbfGv9fuJar+QYSi0rko9OHh/yFM3fmuF6Ns5r0McRNF6z0zT2hQodarB+hsmbTO
2vZ9Fs0JunJHicXuzLjYlLWCY9APutxLRimNkrPeOlq5jASNWGmba0p/+z7YARiC11rNw6iQ0yHc
UgpCS8tKXe8tXozYQuApbZbMq7IeiXQU2r91ppN+1bVsKl0cmeTFTWRDyjxyk8l4MNJhsV18f6oI
i54i/NkPVKBdRyoH2wdqZ6FhJ4/d+7Y21T91rHItV2scyMk9PrrUf6jOr05lTh5hs84/XSmr116i
5eSvRBXRq+aI9tvtCe9lHCSl2ImAr4abvfWFMJF2VkpQjtSQ1OGD0TsxoUle+1OsxKc2Uuw/GrxX
Awu7dQ9uZfaILJj+nQ7j8IJ3oniIM0nylh4wxe0ftnNpgjRdoZ78KmBZm7sD1Ukduy10L+LFbFwu
ydYbupA0gjKTh40x7TFNUoLB0L7YcjN8vj36tTQFavCgSBD7AERqoEh9ud1ykteFdkUYkE9hqO6k
0YhbujHg/uzANCsmRXH8zG6jV6VeFRn0Wi/fJxm5RIwIHPayQ0vD2i5Ian2JXvAprScRB2mZiPXw
c51g6C30g5+9c9XDoSV7XMl/SM2sh+iXIqc1qYaUjmudyVHH57nv84daqvs/HBEjXDCgxGBR7grk
NjQPWBw7x5OGA91gmNakx/Jm5ExWKJf1kNOpGvV/K+nUe+tpOGBB74zyBmx8K/3RFN5cPE4q0sFc
bCtQZuTCXMeutNY19Co/iE6vLzgawMAnVwaWTHS6eUZkYTUYlQ9WELaO8GUpi1/jtMHvW5+su4kM
x82x+n69ved2Bl3bKWCGyEmJxzeDsh2rKlMwu9BDta3dxXbm96WjfAlNtXkqq6X40VjToT2pwZa4
jFHpd/DZ4PzALgfBd7llikKbKgAioGB7ojE/lDOM9EK7w0Z9sSiYvWurofokN2MSeVVrlJ+SsNU6
gvWw14I8N9s/u1jtDMi2hfbYxa09UwOOo9avInO0T/GQmpW3zK2Ve61m5DLolVB5DStoY65okyn1
HFGm6pPdzHWNyE2fRm7cN3Lrt/2kfe85bR3QrTen2CYs/3aKbPxuUfT+mlhlB5kZAcvSbfS0GXw8
55f7BrZOHaTtQs5VyKMtPD1DrMFVJGnhwRLyK1UNGddbQS76YBdhlp9Do6wdL6Gc9TQknej9yJRy
uPWSsbjUzoxqhcQsg2fUUSl8kJAVoNh8MjOf7FV8mDKrT07znHzJDKmtTnKIQb1nwVj5OoeD/mGy
k7pyaSNP4hG1ssn2i9IfraFVAkG1IPdNZzHRYB3y6Zlfnz4NTd7oXjYXGXDcXtaAJvZpcbDfdsIX
asXwLInMMOYC+XL56TH6SCg6xlaA/nL0QEm9fZ0Nai52pGgoc6JeWCtV+K5xABFNk+m8Q8GjCkqT
DnVrA03Qrer300IVdQMqJQT81Cy2aWHc22Fkt5oZCCcUZy2r+zs8UevT7ZN2HSUyClxWdN0A6pGy
X068Enqc4ONlBri/iXND7Owj5uHjSDKRipZHEqRHw21urVZz2o4LxQygdZleK1fNyRmAZMtWH/pq
Mvx+gkZVnpSedikOCjTfL6eXCKmRFmk2g0mrmrupo8EuKmk8CDWv3xpGWXMzaENoN20Jqk1rargC
tGZghmrma2E7fRi0SANTKTEeJrpPFnASb0mmIwbfzpWFZAjFFi5pZEu2OA0RVU4u5soMgLRL3ixa
ZNV0Ud8nmTX8rng4xSOHrAn6AE1SMK+bpUyNxTKy0QiMxWnuuV7C+8FS5cS9vSF3ZrRq8OC0ADRj
1Qu4HIbKUB4VSWkEIpaixyxJ1fMARiwoa6s8eKh3hoIqiwkyqegqtLy57/U+RhWhiOFuJ9Lq+r3U
XjS2jl+Vy1HBb3eoVSntrRlA7+FyVnEbJ20zOnpQGEkZSCNSqtGojncKl+LBZtx5OzEQo8PK80ml
c6tpSau06eJF1wN8kyHPZiEignFkvJOXJPuiNIqM5J+yHHy1nXYUy8gp0KFJr5acG2iCrJAD4Ges
oYdK/aMe0UqbKt5QYekPg8ga9BQH/XWM1B+poyUfMw1cKMYiSTAtjoMwl6E8LIhe+KbQuyCyMxEs
aIrQFMoipDbDz7c32c4avZVCyQ1BJVMiuvwcZN8hOc1CgynXbS477obA04EZnps8jM+3B9u58xxk
g1GW5GOAh15/zC+RKF1Yx0aBSQ/w0dYeiTqNO2mWBoTz8NCYpXz8bRoH8kUm3WAKLaZJ2HY53iiq
kSMMxDpcwOE2ClTi3M6Tg1nt7Og39hn5AJ8dvP3lKFY6pHUlEkYxZ/3VdMR8isTSoRjPdX57Aa9D
XS6ClX1PxxAZjy1GED8fUWipRe13bpSX0GkjlA2Soyxrh71BJZ5bHNlEUAqYylzOqM6tyUD6Uw3Q
b5QeJMcOX9ssqmhFIl2SuYkulSe7rqZ77Limf/KymYNi0qf7Bg2IFwvi7KNj0v82krpcUIcRwquJ
YXHWSGK3t+Kl9RZFMt8bIp6D310gKi4roYteNyn7NtfptLrszMpWkVShlSKq8IdtN9G/GYQWAgQy
Vodzc7k8Sr3kPWK8aoC/9QD+sWy/mVFdfLo9levDgr6bRvuAAJzuzJaep+dRlqIwQANhUULKxH3s
LV1HhggwB7Xh5MgmcCe7vRxQvZyWNBKxppNpBWoldQ+zaMogm+P8n7HMkof4KYa8qfSDR0fbQs2l
JwlPpjhAv2j8M8c2idDWcl5TE+kRGyxzQBhgn9sqV+9vr8v1ceNn0m5cmwRr22zzM7VkqUFkWhZ2
U1nt1T2BYDXKvQvaQzv40Dv8EcaCrkGtHqIO6oaXS4L1jQNADyvqJFIyDy5h4ytlqXhSnU5BWFT0
Q5CBvpersvWRFJr9IdMlzyzq4uCOuT74/BCk8dciPrn81WZwSM6h8FgB9lbDeQzRKNdm56hQuoNB
ZhjmCbIOBhRYnsv5RsUi2hDMAr2liNwF9tk5CuPere2axNqoUHiZ1dETuFk9VsDb70eq6Affd2+q
xKjUKaHAQrdfz8Uvj0SZxmS8AD2COLJ0jAjj0tPkXv/tm5RAn5x6xayQWsib4EqubKVcjYWCpBst
P5zH+ZwWVnG6vVfX/8tlHs0osLJRCVpVPLb7R+6bCVqUunIULRCetjKdlcX6Z4wt6i2qAoVtzPIH
lRjgIPTZOyRvctmotJDTbMv7aJR2oah1FnGprMeuNcJTGwpss5XiaKi9ewrcF6E31VGwV5s9gza/
JlUz32vsp8IfUvqWipKkOAx3POqG/vuJzFuKtjrvOtSzt/BdBcXkVppGKzDVubxX+0S4Yojtg9Bh
d1bc76tFPRfwNnQYlBnTcWmiqFRYtkfDrKICkxTnJB8/a1Mt3t/eKG9QkaudsrZbicEIH7dpd0YX
Ug5j2wzmriyQE+8dzzKSyY+xDvCiSKvcFjrOGZ1R8zwSHgQwXdA/H5v4JdFH+1z3iLBLsEdISnAL
qQzYqvrQSN7Q5oqLZPjw3ONo8hT3ZLJzh2GDEprVk20Oo98vK9B0jOZ7i4TGA5Iml66j1Pq5akK8
fjEw0Npxcs3SdhnFNssJY6HUuFNnLX0sJ0QU/lMpTRclTYNmYw5hs5KW9gHJqR7izmh/ub1Ye99m
5fojhwFU9krITKt7rZoXCnFSI9RAiCwMKFmAvYEsQoNaUw7AxnuneMUaAxWnXaZtwdOVUsfCSCj/
t45au02Xa38YnaG81GGqeTVC35i1IgvoABw7OMY7dyHdBqTTHDJAQBqbu3CKSkdvrYRbajDqp35C
u1oRbXvwuOxcFnjq8sJZdCNBUG7CPRDBU2bC3g4G0WGkJ4zqnGjl02RM7cGpus42KGL+MtLm7c5z
DSlpEXGqosjwNLUYcRoAkC4tIJMsCUvVRpaaf7OI8EQICdeYbSukL8Fd6eoWX0vHKKa7wqkk2kXp
EXb7DXK+OcG8I6t+KcJTZB2bWCGhSxUD3+btBHh6KsEze6HTk7iJOQzUSIvuF22QzzZlZLgFyfSg
ApKFh1eJcz4h00yq1/mK3On3cqoh5JMPwu+k5O+qG9VnEBcKjAyjPCudUj102fDnImC8OQqoqyHM
+5cJYYonqQtNr1MADUZpWEC/WuK722dvh+9LTmDQ/EACjIBnK6PSDYWTdHluBVoUz2qgaJVUeZGk
2X+Jiiakm5SySUcri9DWSMb5pcoXvXFDo24f7VGvWr9G2P9sziUIMXSU6q9ZJ09Htby9HU2TiDb1
2oilBXEZQ8R1HFV6RREza3rkkGSp8MZyVB86yTgCce4OxW20QrgQwrM3z18sNUlkKMIiEM5qv3bU
j9BJ03NbgpM5WPq922BV4v2/Q61//mtklIs+s2LTDCTTsJ4dK66CNiyzJx3yXzA5YfVNKsXP1J46
1xzq+CGxiUP7orHcWsjNY1+YPwRMk4N4bSdbhOi79vKJFxWIH5ufRaGetR1YAT023dGIgwpf28Wx
vinO8hJLoC5lhdxFh9EYp++1fjoPavw8rnD2Pkvez5V0byrFH6XRebMmv2styRuX5kh+5K2wtD2f
xM9w7nnSucs3aTpVDmtpBfVdW5JCOrX9OD86RjScuqSjDo8xT5CrbXWOsIBwq6Ucz7h71T6BnTjN
kzaeJITUT1k+p2dJCP2d06fLkzmawPN5gE+puShf/gNZRAGob2BOXmFjjIbxeAKHpLvwuY4gizsI
vpVhTWy51lSY0maXz0s9R1amm8Gq/PZjrtrSRfFn8FNZL+7pNnSepA3qnaTmy/vYKUBTOgnZe54b
ONoTlP6L7UmZja4RDxUeKZt9gAfpNKepYwbxistpmxzFIzXS74xQz91ULEir2lICzxXVPFmY/zRD
MUCFF5lLaIpiYyP3QQOx9uD6X7/r1XenGgAED1oN2PTLU+NIIJIEz3vQxuETQVPx0cyi+mM3IBtb
yfI/ZmJV5xwScqAt6CbeXpS9I0uaQWsS5TCEPjaDq+OQpWYamgG5zuwrCTQPwiTnIJnZCYio7APi
XpcdgbJNmNAr4dhSvaVJWGKTaoT9+FTM4rMOleSUds7vo7Ag76H+CGyULiguU5crurJJ+qSxzKCP
Q+sUTlri1yqaxbeXbqcTxTDo5OhU1YAVv23/X667vI01RRrpkBRZ1ruoIAmPmvGXRa0df+bfv40z
IiBNYzxoUYnCr/1sS3Ta++mP2z/kenXxbVvt4mh1Wlx0m+k2aquYkRjVYJrFn2RbqmdI0LMjbNqB
0xXdwX69flAYDiz5mxHktfZMbQzYr5mFGuiLJPUu6LHeHUQeP6pmqf92J+NirLd6wC9LTALV0IPN
qGSF8vRUiOxnWJVH5cTd9cOChXovASbtmcvtIsowMxoTAOk8w6C1e0c+aXNVnqymI6my5qPUfm8B
wQKBXgFKCu5xE85iSzqvuGYlmKyqc0sU9F4I/IpTayjT6fbW2BsK0BP6n9Tn4JOuf/7L+hVyjsYF
0lxAKwr51CdAeuTOxoPKCrODofZW0VynRdcJIud2FRG7hd6OswD5jq6/aGVVPTRhXZ0iIIyPYVXU
B9tw3dWX1yY+BmT14NKhjqI+ejk1rus5i5OSqS0yNa2RutQpwfmSnLDLT6Fc574EZ9KfhHN0Aq4v
TYZWKXLDE6ZRtAV0gItP1DYSSoDZd3NX4nbmFrAzDxZ0fxSuFvTI0APc1i0WTO9rxU4UHE0V3et6
SiSoMRwZPe3tEJp4JG8IIRGOrp/1lx1S9U0FmIDPtuqvQ0SbFzwMq9mr9bo5mNDeDsGtgfodqQ5o
m82+z3XExcqmVgI5bYWbRpPpN3Gv+hG1AbeD4nyQzO3EH8CYYeDDw1/NSLbF9tpJafsXoRwkY2J7
eSNlT5KNjpEuR4aboYF/ytlFsashfA2aIVTPci0v9yAxaq8prCPI/fVS83MoDCNsQ9APTudyqQu5
VAZ+LI5srQ2TSq6TYOQBC8BKfLp97K9X+nKk9Zf88lHDlhQW1oQckLKZp7m0e8CdGY5asZyfoKN9
vz3c9U41gG2htoiGDXHZ1sWrRechzwsmtiqQ3Dl1OJ6EUtQHXNid5VMMXh4KhmR4FPIuJ2W3BYCX
0lmQv2uL+8QQUVCA1b0n8zzqke5MCIwsklFEZevtsnlRWxCvnVoaS7AY6EGjoNx7YHLSg3xp5ysx
Co0ym97vGhdtJhTKRm+Z6hIYbVxTlBfPYRa+U4bWZHPMR5ip6zlRdQM5AuMD7QCeusvRqj5kybRJ
DXpVqwMEWwTiQK30+fZWeEOhXF7LlCOh8L/heI0rIXSnqPOIZE4O+r4NNW+Up/DbUqiG5tcjKk7u
ILVh5o8iXIhn8eR+TMFTV0HUlHH/wF8Zo9NgRJn+MommeqVlEn3JWylDMYm7wgfjGn1I07kY78Ni
qf7ARsKUMPlzkvmD7DQ/AbNWnzGcShU3rPrlS2VrRYV/tG48G7UkOj8a5EVytXQU4iW2R/KnXElr
BRSTxHbKGvDdk1V+lsWo9LjQrUW8ae2x+LeXaedjkCcriNIDduHAbOpMMlbahWYOcjC1eXfXTIlM
chrHf94eZQcmu+JpUNFbRWhwRdkMExPPw81Diz6cJHq9yRi/K4qlQQURmYv0yahmKXXrNndaNOqp
77qwS6zZS1PVuIvKUH9NTLn61C1ZCPsTWNXBAbh+wgFzEAKhFUXUdaWEPspZok5FNgfaZBaPKxfW
18Y4f9d0EpgI2CYwxtviBQuOIxXc6/VnZFr8VN0I3c1t9RzjRjqJDt3dBmeLswqo1dfsYjiY384o
5G24lYI3gqexNSAgzNOlMeWAd306Ii+7IImvT+YBvPT6GmEbEY/Q40A6ExTg5cHO8B1XZ6pYgZEo
xYOGL3UPRhGe4jRnxc8mjq2DzbtDHVsxOKsIIeAftu8671+el1o02lDPKk11vScxjgoj+1LSim4e
hKQutdtKon5qJzkqHqWsgaccayM+HpE8l5KbapJtnrpF775XVTz8b/bOYzluJUvDr3JDe3DgTcR0
LwCUoTeiKLNBUBIvPJDw5unnAyU1WUVKNVz2TEdvmpcqAgVk5nG/OaNOj4KNHkzVB4cua+TVQoJe
JuDdoYxVOZLrqDXD5DaAw+n3lZIc6pC99poYYZOhAZ9FWGX/AVYw57Uac5Nqrjo/r6Zy7Whw2v68
GQ9dZS/7UYzKsiu5nddh2canJmgwLzZz+8CSexkkeTW8HANwAQCm/RxrsNNBQk6MJZcWlVvWsebq
aTF7ISfOgfr3tS9EsDdQbQWNAcp0dxVI8Ab1cI5Zd7UznOuVhCuv4hxqKr56lQVlBp5xoYjsPbYQ
LKgVT/a0pvagQWfkgy9pwaGM/rU9xBiUJHtBMxj7dVIt1zn0Rn2iBNSiu9no2w3YtmxTogjk5Q7q
c39eDK9uIfxfmBEh28xIYy/2D7OZ1R3zu3UOUPo0a9W+9JR4/hhqAbLfLBN3FKLwRskoPgXsqksc
rMXGAl/nNp2pboNkCG/ydhb4HAFelnoZDbi4BAczqNVWryuZEXnyXW/l6AM7uXjzmbPsFo5PkglG
3fuBxWyE1cmVPq5rXRnWCUyK007NtNvAGFXcRTvzQIb5yuB/Gf9Q75G/8Jb2wa8AArImWp6XKlXB
aopU9WMcNcHJqMofzFFL1iiWQLBB+HBLhp+jhisOibq9ArZYeNBLjrtMdoneuwu+moLElMd2AOBY
iE/AfDKIU4zHrkoR1n9LEj0QhspDXqy0apiuC8WqLYyurPtCH/JDehYvNzql1CL8RgoB9ng/nRuz
2OiBqi2a4QzdtNrqzgxU5/x8ytQDZ8rLLQi8hA7CQoCmvbTfr7CSCB+hjEv1/RB+wban8xvgHgfS
+9ceL81ikhSmNwwT96Ml1kiO2ZvZsKaffIusT+BlPePMaUZCZszO5tY4Ga1B9yS1Pzba5CvV/SHg
1CsVI5UZNcxSxfBM99GG6mRYfTZFw3pIEVQylFLHFk8NLzNdq1xaaSU9d0dbj+i1ee0wNSdBgplD
GYetl8e9fuCUeOXBowqLvhOzdeQL9lGvqaDT0EtGv85jU7sRcHP8oSvDA2SqV1YS7HryQ0I5M8DH
Z/IsmiuVDZy+4Spo31Qo8YfN+3YGue/KktYc+EaPQ8bd8mABENClZBYFjmBfhmVGBIO8XmkZOI44
Apki8gC42LiEDPY8+mOpS7NrSNDcNlWf4eutZPile0YvwbdvgkFvfQfO1ylzpeDeaOo4x1M4a7Nj
YQZavrWclh5a0lYa4NW4WRmNhbC/Von4HiRg72zC2OACEbYPs9toQkmR6LCRWykB1xcuzf5CccGY
isrTmzLYai1zbcSLVPUCtv58FluNdSPrI67JctUWjR9Ykxy66AtHhYc+fLdSVKQGPSUwnNFNSrmP
3LpXm7MpEZmXoEKTeyrO7JFfFNyQb0ppjq1eifHbdson5l+YAqkrG7ueEkAwtDovSLAPcZuo1kc/
s42uP9OcvGEcoUVIHUaAzQZv0U7+c4B6gRImv4PGDHxhkeDlsFsi5rNVIYtC0pFFg5MC3GqlEgg/
R0GPDBDF5QUEZCwM2si+zgIj+2JLaXisl4N1rjNsdZGnZgQVI98tQHic1rmlTm6Sys5dzZm4BYWa
nDEmTN6Yjyx37ICGW7D9sCT24ei1EBJU9a5aD3phedE8W+SPw3wgjXsxpuMyizADs1u+KlWEtftg
hgGpAxZYtVYGWcVtMmnR6JPVKHYRlCyQllKsDBe/IW4jn0K2nLwUXUyvgErrqnne4SGogpH1pgGs
vBtG+pi5rdCwCWsr/O+2gqmZcGlNiNA14HaXLgJhAjJhX2JVVZj5cdLLnHyYmplvrRf5boADeH40
CpaJ3V6ylYEVi3py+3UZmdGFNVXxmZZFzrXamvWxItF5N1ocADHJqMsbWLTTTWKVS/t/Al6S6IlQ
vbkptevZ0Q8ptu+fhcutERvonJGkw/rZe+zFlNBsEFiIjzhYw0XUonVahod8LfYrUq7C8IKrAJGn
07S/6q1Kxq2GEcM6mursAt5Zcw79q/e6uDDORVCY50jkpqsIzd9DG25Jl5+fjMulcbVBH5OlS1G8
l10EuYpIIP4v68zI73KzZG1o8lC4dSp370ccpS6CBtqy3gSfRWoiHJ2Ow4EQvB8JDEI8k3IqfbDb
+ouMHkdgQx0srV/3s1Z6cW02J1UdSRukPw4pn796qWVkRRzQwA4tr/vZ8YJUqxS3Nppwc2o/NOmk
HU9l/NHMxSFI/4vMcflSJvNn6NcQCEAB7l4JGfMyF1ber6sAd1g5wjHISlPtvTnV4apKkZYZkRT0
gyGrb1O5mFe69mZYPPdAbbkkjQ4VBlTX3Xsww+Vp9063nm1ABFqct95ctYcOwFee6VLB4q1DAYgK
095VYP04sD+DDr5ukQIJbAIPknJ3mtOEOBDHX7sU9CKD57qgVx4hF89eX9TIZmOVZgeUIpN9BUHE
k7KcqpORquTPgWh/Ry6PDoIp+4K2uYY2/e6jmw1tHKKQyXtkyQU4HgYunW2k21rD3FabteYGw9R2
DabkoKfjcqQ835HLpZGMoueMrtVLcX54lFo9iLpbh/HU4WemKa4hOqQQHKS/lWguSpewX73H5Z5W
hjxvzA7QWKfU4nSKHLENVFovbDdjrWl5iv2ePt9WQZEcqMVeexcU4PQT6dEtpfjuE+qZYwQRAt9r
eQCbYKKev6lD0a+AvRoHXvv+IQx2YoELkxRwRNBa3NtLVBlTh1N5tXZagZO8PqNqOgTj9s+v/EWS
yGUMIqsMjH7JFvcz0ioN06CPS7FW6qoy/HRqpq+azCpww8myT0a8f+B34O55kY1NU7uTbgKETTRj
cFz8jEXpplpjxGtRmKqfRTSm0G/XrVUMVBYTGwWD101QyqR9iTJpDyIuqtJtDKMheuMWccK0SDof
Al1+gBksQczJovCLxtCGGJ9VHb16Gbted3KGBkBRUseNl5mF/b3PU/nB0Lv2g9C1MPSTvumLVYfN
BvqLvWFf2B0qCyAFovFzLEUGtbzQkzsIlXjmqWbfR2snMCwEFwqluzZ6BYvYUEsXqSF8A+Qon2/z
NAC/RB1Gi0/LPeyS5w+DqsXrRK9Uy5UQfQo9R4rtFkaGaK70AArMGxMtXg/TtCVHWMiMwPB3F1xm
t5lRN4ZYG3nEsTrhPt0kenHgKi93H7h3IHz0/xiOgC/dvQriLxM45FysAbDWfu6oATkzvoFDzThb
WFLgA3M8FP8fVa929/yCGVn6TTqFFwZzu1dtygwuHFosC6FC712BxOnkF3os6b7Wz86lUWU4Y6f1
kIAcZpHqaDjW8jfDipSVPU+QMGJzCr4gNjQPq8mMp4uqS0tjo5dtE611Fa3eoA7MlCEWhc1qRPF/
OjadOr6ZYKVishxBWV7FVRuoboEzxSpwInQENZoLoycl2ogL0qJM5dMJRkvAytsQCnBott3aGsI4
RRBDkdHR1yoMULE2G+dVNXQi9wspLz4MQgtMt6ksmkoT+1ZfaOmTjGcYF9O7W4nNb7j6gP6yx3Gs
tAfe6SOWaefxOpDdFuewxyEUcna7j7eoWjmXRJPSruGlJlLCkDXvuvkqnkWaw6MoU1eVa63gJuze
vqrylL5x0eC4M2fobR3Lc18+aN0cg4iDSex2OTvW02M5qbykwm6bjTZn1Ihz064SIRCvReiq/Qj6
zbnoCMKxSynsDP5QTGV+9eeD60X7gOPKAlNAzY7dHBzCvTUbRZ3Wpl0dr1tcnuHj9Ho3+7omVVfB
5EjAHO0IGythO/D0M4hitd+PwkFwlocCMshM7gYnyn5kdf+1oxDf/PO/+flbKSbgnFG79+M/z+Nv
ddmUf7f/vXzsX/9s90P/vBQPxfu2fnhoz+/F/r/c+SB//+f1/fv2fueHVQEecbruHurp5oEipH28
CFr2y7/83/7yr4fHv3I7iYd/vPtWdmhN8dfCuCze/fzV8fd/vFt27389//M/f3dxn/Mx737K74u/
jpvsvvje7H/u4b5p//FOspwjAFGcimTdLEraEu/+Gh4ef2UrR4ylkLsGSMyL5TB691eBOG/0j3cK
n6IfTVppA5wjBeJTUEJ//gpiHyuA8QjVM1YT737d4dWPnfDj3bwu7v9yw1CGMTlCS2y5ixdnbTH2
Q1GICMmYOG03Rajml6m4SzG/dOtQjTaRibxmqynxZ6Df3+1BDa8secSQY258uVJmVID6gAOidLZy
O5VuWE+J5orYVleL3Tq6R/LkIUyxjXr9GyYhzUMcIKuRzoBfnz38n1/tuU/BY1jY2ft8FZtRGO1m
JErgNO3u/Qg99LjWmAzPGgs0TD9YgkJXrQYE/c0x6i6madpE1dSqnhoJkqtEjJpXhmW/pdMRX5Yq
HfBMGc2zShq1E1mm6SbsYgSmnfXd+9pOxc04i49ydkgK4REFuXPrAKcXRBa0L+6d/79766qdxlUI
znXdqET+laLXt4jojJ9LvUJbx4Gp7ZmjKO/LSS9uRDV8wGBTPi9C/FHivMg1T9eK5KqXc3GXVHNG
sG+cABC02ZHSOPnwEKHxfWxN6p1czW0MLBZQH252RnM5Foj3qDVqm8rAZNRBoNh1IvI9t2xBCetZ
IdZTFH+UzSwIfQaEAUFkMiLH1WKapI/v8D9HybsFXfX7o8Qv87iIv90/P0SWT/w8REzliFwYAiZH
xcIIXARwfx4i/ArCoi1Di2TMD+aPI+vXIWIcQcBnfAaUEn0h+O1Ph4hxRGN/0Y9CUQTgGkr3bzhE
XmAycKJh1KRyGgGg4VTitHpebCvykERtrFS+2uZsP0xR8DbXVckNpGwE8EzUml1LIKrFepoKB45S
1vjILCOWm+aWcIdWth/SIjnR6f5XXuaIK3h66qZrTHIWB4W+v1XIRZ3r0LMWbkqGHbA3e2VDq0y+
TGJDhfiUhPpZbQ/dWWL300entVJ71fUMkMm8zckt+kQ96cp0PnGqeDwN2FAYQKIKn3i5aWEyUORX
dI6r7kdH7z+L+t0iP/b7Rb2pH4r77ztrevnA05oGEEurnlPboA+8QFSe1jRhD8lV+sKLT8gCOP61
ptUjsD+LGgj6PDaIdpb7r8CoHIE6gjOLoiikVotpxhvW9H7RC4RQM2mmMK1hKEfPeXdJT0TmQlhV
4mskkV6eYOcVRnK6zfX00BTmhbreci1ul9nXQih6oYSplHmEqUaT+JXhSOdZ17NxAt1cBhFfsKdt
PDVdbKGBVk1DKK7qcWg3Q6IACh1h0OpGmHgpAvpDN4ORTgt9ZeZzs55CqdsMebnO+zLxRYpu/6RK
qP3baePOqIJ4GvIQNJWZZmZOOZ8XWatdP3vhr8Tk/eYK3wwiGJrjZEAa3f69p4j7lumkAZefJZxm
Wk42TxmbRdW6rqg5dB0WimO6c5cf0rjd7yT8uDKDoGWJQZTcO5Kwk+gxOSgSX1GKcGX0eeED4z3E
eVOX7tDzwM1lFhAfbTFOUqpV1vfzk69Emj7uHCf2eYzJt9iAf+qakgUXQEa2+LyNRSw8RQmDb22Q
hJ8nMX+shmSyPCWVzPeWNJ9YU6puRJ63tWtkpfZ3NNjxNbJabeEq+lB3ftyXoeMmXZecjraSfEnq
EQFlyy5rNy9N7VSr0va4G4zx439icTstaT2qbs+W8VI27OT1J/f5/V4sfvzEr4zePEKOgmhH0wCQ
KCOhfx1cln20HGSUnUhwoJqwDL1+HVw2BxdTbpI40npaxSzIXweXdURMp9vB4QWbG93UtxxcUPj3
1iRLHnwONTojdVL7fSEotU3bzsF6Yj0rctW75qAuw0lda9xB13XKw7IQGe0odM1LavkOFmKByS/c
n35yM3nC+kmXe1LjPG+QMpMlRR/dLpoDTojIOmth+eT0S8xkXo3YSHudmUlb7Ky7wh26fvpQOM4c
AI+sOtWbmj79KPC8Llag+k+iIMpvpizRhFe1FjHZDG2y6cHIRh1Hel3PvAxLioKs3WIeO5PUBC70
Qu0OHUVZ8wu6KmdZoJafqkzgYyICkxtUteDSzsqix+mi15HUMTsn2VRGo1w1g5w724iG3J2J10SJ
w2gLgKxi5pF7eTXokos6tNW7umRflGhcjH6vKuNDqDjkGXGVjx8U0pntqKRZ7smzkh7zIzKbajEp
HxFuV7/KOgr5CxNadzvVrAe3UtNQ8YzQUONV26mYOypzJ98xkdA/AiBBfmeYU+crFmPVqT4MBn1D
q4BDKgsEC9ygG4EH0PsOvkqtQwsxLhEHpnzUh2Nc2VFCmbuIl9PQn/4krIZpM81g3XBnVW5Ut1KC
ANpZq5QhrVpF+uKMSQ9YNQ4MHX+Q3l5RIln3JRNwmpHMSD6puRZ9W+KN7ZamCC7VAUNPN5jUWvOj
2Wm/KBXTJHfG/YC1Q/kyn/VDmnwCZed4tJTs3o+VNOm8qGwNvDSZpH+pdUmkrkR9oXsxWqYPfdWR
CILxRiK2j+tk3dA//dSrAdxCM5Rwl9YnzXTHABOHtd6mObRhyRkCr8fSPloHXa9fm4024obURsOJ
PulDixJsPo+H2HL7gR8yImIz9LbYqWQS+8qPSdmYMn83XhtqVKxILGOXja2u6QYfKvuW6Pc8eAAq
Yo7CkAqKB+fGfsGaodwQ1oqVrIVRXUnWnPiZNcDWNWpp1UTO5LdV3J9hx+NcKYk8/JA8e1Na+u/W
kAEx/6eT+/y+bqmjqu7heSH1+KFfWad8tGin8z/kcwC0Lj2Xp6xzYebzQiiNQJ0tk6Bfh7d+xLEM
BWgRZbGYJz6d3foRRze/WlRpHrFFbzm7XyQtwPWB2oL/IvMkuOylS0WK4mgROoVvmGjPxeS4x/Ik
2f6zZ/JaUvYiK1sug/0ec2gWOCCZ3aQlazqcI8sIlQ04+pFLzzHYAnkfO9ecJkYAfYQvE0xrRuHa
jNVmN3w050Z/yM0ouBeStQXI2Be+KhIHVzZmtx8VTdoUtSivxKSUN0Mp/EoW4pOR5AFIhSTbdOrg
+GMqii/oFcm35RB3D40wrsPQwuMA1nOPZmhfnSYwoy+b3AhOIskA7VbWluaqU6Nf2HXJ38od8qKx
t5XvSKgbn9hV9dXUa1jBzmPzPhQqxJ+xxdLanWOtfZ9ImB8zVMv+hhzscO5PCqKsMVSSO0WttO/4
JXH2D2zt63rMOybios1cddT10gNuqOHMbdi5m4HSKdcatJrjrFSmVaCF8yfTDGJXJu6cl5Xcfwny
isZJPdAukh2I991khZOb0pU/Lp1U/Z6VfbipUgwtO/kKnVflg4m/xHfUnNo7TSpTevChLG8ttXA8
ukw1gyVhFW4/JtWxWZta5lrwqj/ZfYSa2DR2gxvR6/329pzv3+1MeMRJ/r4KfX+PrelfZ923+P75
ofD4qWeHAtJS5HOQ+JezgYzq6VBgMgwoFDgOREraW88PBRAMNNFlKFWcAAs54ldGpx1BlUWchzkd
YXHh97yhFH2skp7HCVoq/I2lHqYsJmgsCd+zYXg9oWUk4Fz5uG6vATfFzqoZJbGWy4hWxmh8y8Gx
vx9Ibc4ypR4M9lOTbdKpPOUIKR5AcuoAhloLyChoLt1FEHC+b+0wOmuHoTibTTnJ/LmsKgBEiF1d
qmN9puWOfpVKqnNfBHF8FU7BfCPFseKFthFV5w26aEwbWjNGwqCRroOqib4o+SSvc7LIYtUaVX83
28V1TKaVenIW5NsRo4P/B8t1acH/frne1gSw7/ff/2Km8Ndt+fU+LHeW7fLpp2ULaJMDnIC20CV2
Yxmxiu6Igs4mFOBFiuBXLFOOUAGAz0rDn4iGIszTspWPCAoyDXQ8d+FYEefesGy5xE52A3xtAZ/z
h9CboKxZEq1nq5Y4G45VaDheNAzdpu8bbTWMY/tjCezMnp53/R/lRZ5tDnACwG5AFMHwIjoTzXYv
gwI3SoojGlESUNnbWCM5XmUMwxFsRhvqM9g4CQJXLOG6Lk/JqKxmJh2yq7TjeDkZRTytZ3A7smsK
uW9W5lyatE7iLgHzbNIpbyJZHXG317vLvK+mbDXb9vhVz4P2ZJA0Kd2EY97eER058oHdyQYMEtgy
HkIbzefZEPVVDYshPG3MObBQgZm06yzugB13WVe3DHedicJfkXKEwIE1GsdB1trdcWJV/VXCNobf
34vxosdZ0MQGJXWkzWhOmHNWgV6c5QUliJsURUe7HoFx03V0vh5kQmf+e7CGKvQQ2SkvUymK72IA
YqAqG7O7w4RSH7xax/WPyqeYzrrMSoBINbV+rCZ0SKchBsBq5mo/r8RsVIOL3WyfunYM3MQrUzzB
PQPsoe71fBu3J2+5zWd7lnx4OuZFpAE5cCu0UK4XilLqpjMG0qAXMXQIRj2wPb3F8YUCKwX8pkup
eiH1qfo1DW0NPoQ52t+fbaJXcp69xQi82aK2pkfDOc3EbT+rT/OxVa0JNTBtbpxtM86q62jRz07v
bxfjPhbsx2XoSzK7A1VCS3x3MU4FEvEOpEfqXhiEeNTfNL2i+iVYqVNbQz80DoLgVEnKzmPbJmdj
kMTrP3/TZb3v7Ae+6cIIY5zElBg29O4thIkIRicXEuppUXOejbW2jZtYdWc9EhD0Aaz8+XrLNt6/
HocMV11QfS9EmltdG1NdTiQP5Xfh6bPR+lnbpF5RWIccg5Y2zf61aKsw/lAfH/ELXpiIAiwHkwD9
tiKWNpUaN5+kqTfRgYukFvl9UQ+nkkxZvzaN5qokoUK8Mwe1oNFzOBvnNLK9sSj7y6rntjcB5a3j
6lofe+3QgpwjsavQ8piKuXVrO6o+YsMhbmrFUM6iwrHOExLSH9pqbyrD/m9Oz2GGPltKL9psPxKz
u7j4xiz+Mdy10cNfP4YGcfHQ7IS95U/9CnvKEQwqah8GANrig8KKfMrWaMjBrXBMYJA2o4CnsKcd
UZ/ZBEzQUOBf+c2vZI2RAtyEpbojj1NRe3hL1HsxUF+U89n6S8/ZoAG3z/AIHKm20f5LfaUvgA/B
1iFHMp2+KT3hNBW6BE2qflhC1kcnwunZjcrIvurbrPmA6bIrDyoWN3qpBmv6hU2ySRTJwbPE2I7R
mK/Az40l7frYYHQ134nIbrZZbViXchE0kq9Lk3UONO2AOvqL0frypfD4JP1dNh4l6u6hEoMtsfSk
gFcdN40fTnZ+pYuBCXqiRZ4xNY0bNI112zgoH0LCzM7xQNOvO1ukG1SnOGsrZBV7qTxnfJP4VjKh
55uUOL5FyofUDI1VMDfTti3qQ8p+y2n37HRiGklLc9Gvpb0CDHjfoNRmcm7gwpz6k5bn63aYx1U4
5HfDXPRenIPKa4PmkAXAfhR4vCigVXx/GL3SN9t7WtSUjlbaKrgpJo4f0mS6E0Obu0qnOl5poV1i
hCCz1EaDb+EMayCfziFlir0o8HgLTNdA7tOwAFqwFwWsSgx0NbkFgfrZytRgD0y6UnwaFa1DfC+y
zuXGrpHZNOeNIiXIek3q6DlTK61Mc4pOo1jROE7TbyIfHim1h4QdXxl68WTYo4icEKggVewuqZmW
JyLSFg9Ju4vR5oSfWOOn2LeK2xcI7tYs8+TSbLBMlZEKzM2zTPtOve8mUu6lgeFPCHuF+Sbjx7mz
fc0qfM35jHmcS59VjIChGmkdO+/rg9K5rzzcBQeLp88ynyTO7t56FZFw5aqZ+A3KKTQe6twvC0zL
nBTjzl6axfGzc/Hqx3J9nuO+oNkvA0KW78JrYsL+QqnFNnrd6RzMpJmpT2vMW07lSSSbsh+AeYHY
PFc77WvXJpYrZ+WwslNom3QSYfUoTKJshuibNuizA7f18jFwVyyuJdVA7H9ffa1z7DqTO+7Kqcfe
k6Ja9fJoEFvO2tKHxPeT2/WmSPlv15xYxtq/r/bcsriP64edULd84leos4+UpXSiJwGM48fQ6Feo
sxfw2AIaWk7m3VGTevQYgVA8AK/NTIn1+RTrmDGjpooWDyhrPvyWWLe/AAiyGq4+jNtJdemQ7B0y
dRbOmJ2pit/0cGajMs3O2tpsN2UYVsc1XJf3z57NK/vgRSOECy5y8MBWAG4rcIN3N145qYlM7FF8
W6mcS4Cw8Q2tObvBiMyRzpxcKy+DOc1X2D8DmsqqO+5Zfl/renDcxKZ9ajgYDuny/AmeX+fVVbro
rihN8K1sUGhcZlxsqCFTclQc4f80PfYwfTx3q7mQ22+6mpofui5keDYga/05BTB6Hua6+QB3MMnc
AJHw43FUk9IdU9tE4BGlygkoijt1ebRehoqVi1Jk8NlqlPnHs3nT5vi/mUYufq2/30Hr+yxd8Jev
wTCXT/7cSYZ1BNCEnJBpHKJoj5nhr520NERYU0vDBIWqx4bIz16JZChHCzsEiRNGt0tjkPbfz60k
GerRoxICaePSmmMi/Ja99BiRnzIViUjNMBnc8l4wqeMuC8D1Z9t0NC5H6JZuoc80sef4fApl68qR
m+7cse3ivaVl46c4FalXxvOwzoWC6TvTUk/KJmcjo2ix6uVAuUtrxPmePdNXdt4eW/Pp7vaidCQl
Ml1vPd1mWpSfqqiAn6VjDRSaCdq5uhhxybVjrKrQoqXST9n7Vps/9BJ4UlUOSXYnzAEpCrPQl2Wk
qgM1RlC0bBSMtGz6NJxdNwfudAHQv/Yc94YactmZUeuk6bYLFNvT6g5Go4QFXmml0TcZb6tTk9R5
1c9RmrkocsZM15rygJzgXur39Jz2YP2a3QROH9UpAl+qsQZNhooEc+sVtgGqV0dtjh4uBF1aYcIX
ytCfmhVm8H/+6rtjnX9dez85x2EunnGLSLdzESaFK8w+Zq5SNseS0RgenBX5JtbiyXFbWnLun6+5
W/0/XXO5l2fNvd4pZVVS1GSLCWi+HvLOdEsbgakykL//+Qp7rhxPl9iLLrA2pFyeh3TbK2F0Oosq
WuETXt7mZoxBL82uVaIj2+SEk+xZIi+2OZCftR3OF2k2+I4hjb6jF+O5kzZfiwrB+DLGYFyRlODA
S9+rjp7ucImPzx4Cggxl0WCRhr5PMnpFEycr0y6bdUbCu9VmuTgB2JCehA5SLFZgRrewUZJVSOxa
lZ0csnnhl8IDtTZYp0Yn8qCoF2LuRiA9YjqWG6fz0gq2Tj5O7QFF99+9t+W/P7vlvIE2DMm72M7B
mHuJY2BpCkBgA9btbcH66ansBekOm6ZMRxF5m/UyRqiWVrlRYUtbIxPjaZ9Xo4vcTrmRGqf052Kq
j7u6yk/6XOkxfO6Ua7uOpxVDf+OyTKscwgoIkrYI9W0oom5L7dh6QDQKL5jxhteMTMJPquw3Bs6s
ntJ0yirNFnVBdVzlQaCu+3YuTvW+IzSLkXrI4CvXjTKe6qGOklDKrLILCRUMZM/VsLPXQ1hrb2LQ
PT2KvbM9mYw5ASBXbhHJlL1SxJY/mXPtymI6KD78m3NP3juhK2RoVWcaedxW0qzjrJJ95qGoRxTd
hQjzj0NQf9ahEfqDhnOvnWuH7Kz3SClP327vxBVS0Fl6rZfbNDY7zBGMRDe9gUHWnRxG/UPe28wv
7SSzTN8G5aZ7nVCcDT2CkEGsORrydm4RbDxwIv32dvaOYDHamLWVCMQjz6KdAbHpM9cBbrOdJsMi
EddPCjvMVhVzBFftKJMkJU29rKmQ49bzQ0ykPbWRX0/lBZizLwy2u6yU29AJ421B+91N+6n26jD4
UGkYjMdFXq0muZWwzqns1Vw79sa25+5ANNhNzp+uv3cyY4CrS30iZVt76IEZysAHcOesTgtG1T4a
yuHqz+fz6ycJaIXdkyQgsW2BE2XbPgGV05DrEuydypeV6vbPV1j+0suI/sIHB81qcGTCSbfg2RKf
OsPwk1RyeINKd1xpibJKVEBYf74YldJvLrd/NI5JVwAHLrYMm6bvoHWK0K0sazoxjVly1o0xFs3i
PZVZbldn2WkWynbitx2SEFDFnIxhTmuOqxR1D/NYalKaxQNPJ14cCbLeTs8RHDRTV0km6HxqG9xX
eYAGoBxpyWcYqN3nSO5DP4/acm10plx7nIEwVxBATwYA8hZyW1MROekG3IF1JdsdzrulEyiVR9+g
l91pVM8b8HcXWpCplCwga4+zqbHJPxiRzTQKAst25QIEvW+Som2QWMbcMNa07kpSRVW7g1VYlyGA
h8lFJi85jZ0uU7zRzAvDLRpV+jjpdfq3Y0v5uAKaVuZnUzWGnw3yilMmZqN90TuFsjLMUde8xMiB
rQqtVh23SxB/90BFVOYK5k2IHl8Zths1Ks1brcP9mW9Wzn8zwZO+IX/hrNRAso0tfXjturLnsHSF
I4HtT0zndmooimHIBLHgokxckFzMVYDEZVd/MpyAdpUT8fVgITpzvcptrTbOphnzcKnlP6pltO20
7CRDphFS4hhT7LVmZfWeonbJfSJr4y38+fQybXpxXIGJ3hihKrVuWxu8+azXBB4wGVwGCLX6EG+b
qYklv1CBfvCge2Mzp4XyyZR7jGIGkWJqPyhmemkmliOdRK3RPJSmkf09JMI5rStLQPMUTbEiSShX
Cp2expPiusXXq6Bl4wVGh/mMUo/2bY6aAUl2OmQ3RU4DCliLapeuGefmJwm339Sl55oCP9QgSbhW
r+SfBlgnAQJHsa6sdJGiVBmpoZRvnTHSPiWT2dOrSesPSZEk91gsm99yXUowJQjLqfgAldL85hj9
LK2pXBjcgs0Zw2sz1pBaVoRURl6a2CScaqqWN3qe53ehWhYhREo1lbeY1FaLN3orr9H6UAzAi1CQ
UglUOnK5NeuxTivcioX8vjEmh24jE8DaBTANn8y0Bx7MGMndtd4CUnKLjqmOZ8eN+r7TJTX00U/V
HVdBAN0fhGGCR40Q1qkd5xTuNsqa2hysFGThW9eul4ZBQvHkBmEyf3YmA/ldLD7NwlPxCHhfCQNZ
FUNHq3Itd6JF6lmPNmjwQMTWAVVcAwYtFK8LbNZ61oZ/G1GBrrZugPXxQiX5H/bOrLlt3Nv2X+XW
fbqn6rKL8/AKDqIky0Ps2LFfWLaTkOAEkgDB4dOfRSfpttmRVN1v51/npbsTt0WRBDaAvdf+LSvs
WAHgr9PPbYwG6SoaedvkV4PQ7FsBJ6Mvnao0IlRshmGIkZMGFohiPEJBLb/hWYbuWF7Z3gvDVGuJ
A6LXbdI39XfgkexXN5WaCDK02n5rIZGkvtb2yLRBUCk/5woHwQj9fd6LkFwgFc+N+htLzfwzZbzM
CZrvjD4ozRHyWnQkTxr0oX393Kppj2ZVQ3+AkAhaVqXr7+yOws2NJ6mxFS5LmjCxlETzk0y/dLkb
pmNjZ6Tpe/p9TK0mzCt0B7uZ1ezSchrvhFaBWTDmVfvsYDSBelSpXRvr8ImPiiEzyqBkrvEoOdSt
YZ2y3VCp2RZdyJ3mi1xrm9gdQbVRU5ToY2GWju4nvTa/FF7XiHji+TSHeporFwmfB/Svz2n1KWnL
EUFTNI/oCJyqndok6oH2xryFw4pwkL522L3Jc7z43pvcC9gWFjCl7NrIdIF5wDBP6KXWYvbiRbYx
itwjuu0tRvslk7uQoZw5mCqKGnwtJhrLyUQWH5kf75vFVJqEVTmor6DRIqmE86RVbGtv7F9a7Fjr
yG0QOyGX1dLKt02lPEweQxNUCSnXAFVYkxMAoLNN0qTopB+UxnxUPVE9y3JAsC25blRoe2rRhWwX
BcYzlzJJEMIRMn2KYgosRbLMuvBGE9Pw9Ap4ZEFfO6YJKPccVIuXowFQ9W1a1BgChQyKQVPP7NGW
I8BvVvR1bbqZ4BZe4GiKs8Coo3+Qs4AXQjtDmTmy81krQdxkyObKAaAdTIfOByX8jnWVt+flMJFh
Ss+VeZBM+u1NrPYJtRzcukVXSQyvozlUhTpclqlySOHIdVGBjekPk9b5NkiSvi3RZX/67byxrn/3
7FbHqnqsRi3jNYsroOfvC5fihmwlR7hWSnP+QsGxhzeWmgNigS4hKmG7lDCDOEU1d37SAk0uyg4Y
iCShxXfYebN7ZmJ3QKDg7pRNziSEJPXbLkOZsEbOdTnKvWG1bAP263CN6r784ow0WQAJtbpdYEIL
nQxsVWKAJ9ls1IJjwXKU1kNcdafuRisawCgqswO7aRRc3tCkL+7rqUKuyAQRY/6XA3d1ymoHo7f6
psPGX0w8smoYTZVggEEQY5zDah4buMue8d2xeewrXrUVY7FdTN1mEJMRpzmQGaff7ap2/OeeHS3d
Hz6ezsCfzVB+xmPFyhCd/erG9Br0E1jp5JsF47elBW7hrEPHh3yO6Y+JYe/6Dntuj1GAqpCGD1yr
10huMjRCYvcG14Kc3jcSIgwFXZlwKeA0zi30EyD2YHcI9tuuNV1+qXb5Of+JIxNwzVwCZdrpWpfn
2Ljp/og63aaqMRUyeHiNxuScmQlH4tRaypM6sOhO4TUVU2mYFykfZdBV2H0PNvaYp1/I0UPc6n2D
YW0rYJmXsQEzwagb4DZaUgO52YnB2cfB8uOPVj5d17XXYVFk3hZ0wXyjpnry7cxXWEbvb+b70jn5
fsg5sKD1JDIosdILtm0S9K7rXp1da4WgN20KtUuPhOPnWkOxFB141iFvK+tmbmEJO3EMzSYpq83p
73LsILY6Wdddiu6RURSwfVJn4pYqJFqqNRBWMsXXKpaHkCbLf5UzMdbFc2RrnCIXWCOAYEOEQ4OQ
zwymhEaXsE+n7+fY611rNMZ8kAkVcxnn/ZBfqLPFiZUrNMh1U0YUlJWQp2ivG3OPb1ucQzdl0o4X
WiP18PQ3OLKGLIWKDy83s7qqcFsaW1OO9mVpJodxaNBT0y7tPEPFAwq/PLz6Otvkc3rOJPqtMveb
QbV28pmcCU6hvUmB983br7kB0VNE6wU25QzNRW9ASEystAefTLbw+RSWyZ8F8hXg0PaTVDd2U0AT
DwyY4xFnhh5l1AZKfRWiQ/wF8I33SP11YAbblpzCETYRdwDLpMjsZSXzQjuT9qMisLCUg8NwxgEK
DTs0E51b/+65LiP4XZyuzSZn2L1mMUyQ0LgD0CoyxU0pwn4cuEVGINqQqAL5cPHVTeqvGc/ZT1Hy
URHgkbjkrLLBMzjkwjbmNPbAUHy003EKJ6UbAfnPmzN6nCNlhjfp0/v76+saW5wW10Auwoimwi5u
ysJRkB1HarTQbB4Aw5ptFbP53vdmF8DUq749/WhXwo0/FylntQFBJsSd0BuobCjN6h1vwK1SmTs/
TlDeHBpsiELLaLwZQgCrw74W/FXkgtB3u9AzgKAcQGvviUB6KAWEn3qX9ZQkRtBZUx9Ta6giBQmX
2Kio1vgjVr+XQnWrLybNmo3Xqxms3HRIUAmEqzkiMvp0Dnap0ctW2J74d3HOWW0kPDGgmFUWeZyw
EfwrqCiihosZiEqUmHOKnjf4oKZndqu/r9r8zaHB1gajYW5D4UQ3fzMMcTPPGsfpML8sFXANuDuU
Tybc7c7MjGMxb90Vqtr5lDMXFaq6zy40t+9vVFapuKCLthqdNlGPPrMI8MnnZHaUL+CSA36EuXp9
evgcmx2rNaTQkrKZx7yITY4xAk0yuh5RToz0qqRn6jFHLgGmxYfJ36Hi4o6yzmJU4vptQnXVFxVl
+xLt8MHpuziyEq5tNdHQUFRNr6SxMADcTodWhjhsFBdNpzXbsZXQLWmm8nr6YsfuZx3MYOWKxIib
xjiac98dVHsLqyjPH0bVCU9f4siObQ0/zJx6nGecMOMK6bxrbW6gFqqNgghRzJtEQPB9+jqLbPN3
uxl7ucd3gdkTrTUqHQIXmB/1Pm8mJAjzREH3GDQUNYT0h97lxY6r/ZWGE8S1Y1dV6Gisue9rXXtm
QwUgcqZ9q7ERJjUD+8AV6l065HWMDmclaeIya2FGnxYPM1wro1mUUFZWIDoOClRlU58WMEsWm4xV
yPc1lRVKAFWQVpLF1aRZrzmCGxIIVGCPrHgxWu4NojoZZPoM+8vRzqob9Ej3YVJ02O3kQ7Eveo5T
Hiypw4wjXSxoGzk44p8ZaMemq72KtqJsGMQMOvYAEFECbVKznExQ1/h2yUBNKVE0gOBKjTtlSCLZ
lspjyluoyqtSPXMqOTbWV9GQSbvyZkNLY1456ZPuzPUtnAdLX+9VDVrOAlmPjpny2+kRsoiTfjtC
9I8jBP0OCvzoizQuhaMeIH1loQELnrjhXbcdRqCohI3+5szgYNM5siJ0RMYVDQpomaZ24qO4/9nL
FLQkVwX4vRY4UOYwmiFHs9OTjUrLUiHMA0sv9QCHxQpMYcbOTKNjj2q1V/ekxxUHfiKxM458wS+r
6FGsp8u5sh4ELegNkEz0zGs5OjJWkXSa0iKvmjaNdWBxYtOYOMxExfTiyEnuqaRyJ+2C77Myy26H
omI+8N4wHab03N0uQ/A3m8i1j2xeeJQqqsDdCsUOJoquioqm5wSix/Y4a3v7lnee1FPsBVItRXJc
12jM5qELnXkReo2js2+UUQ/h6ZpvO5ieAJOh2mc2WEs4+t2trUKuqoH7JxvkQ+C9AEVDP9aBWuQU
MD/9HAD9SMhdmrbeR0Lk9HJznpQsdqZJ/2Ik+ggpbvLK3UWSjBP+uXTeEWERHJo+XsidaiiKbCeL
Cwfaj9YbpxtjmKv90AkR6CzRN65VqtFQplow5yO9qfVeCalNkTuymxxFIlROCBoNp1CmjrGbLL0O
uGMn//JZryIc+KWGmFws12VX5zeJjmy7NutocoQjzP3poHLsda5CGGxdWN/InsYiK7yNUHrpZ5Ak
X5k9eAmnL3FkYVtAfe9fJx9KdXQMikvwnO+cQYMMR0GXr25V3sZsqO4DBtGHqMg1Z6547KZWwUap
DDi1uILGeH0CWDi92GHIct+0m+rMTuqI9sZYuu7f35WBVk1possgthwlu0OGu9pIr9Ovy65rfICF
jGBqmbzFddstauxZrI9wmLNSd446Byb2o6kVoeWMpj97YxmYtd37yNGIoAO8yD/95I9MpHWzfO+1
YkDpjSIPayFZPsBIZ8qdKWI2amgOndvNv7vO8ubfbV0Su1V0tHLTuNMmC7X0atrPzNOiDIdpP4Md
ypkl/8h7fSPHvruOV9WQiLUWRY6xn7c4M0HIjm6SsBtAHjl9K0cit7mKPQy1VqHN0CbAaCUJZ+GZ
B9HWU3j604/dwPL3725As+VYY9TXcWdTm0DNjrYOHSuEO6Fo/+8usYoZRcuE0ZeQL+V1ipKd7jqX
MC25QnPPcGZ5PXYTq5CRelPvdlOJm8g896opGBRmrJuvpUSH5umbODZwVyEDrZizBzRwFacwBrtP
ErUJm7HQtrbKG7SFJmJ7+jpHdiVrKDy+ejf2MNKIIbO8haPSZZpzm2hMKQPZJEQFZfTMHR17aKtw
MdtYWAZ02YD3i6y1XtOZoIEVpodqdtbGYHk6v1ma1ygxkeq1cBuZxzAP7LGrH5OdOlLFz2Wtb4aB
C79dKmI66hQhLUAW7tAbs+sq1wlLxz27Lz/yUNcuCm5mIS0ATHScsRZwpMFzBfhs3ag+jVCC37k4
WlAAK/JuC7hNj+bnrn+uONOerJ7DZ0b2pvEqJmXYeYszAOrllUbgPmkZvptqKMecfvUrMuOfyZq3
KtK7ucgUauGMD92u0aNRLJ/V28nsIY/IYXDVFV0oRqS0IT+EsNdmLmBCk+ejVN9HHmgfgDRa6GN2
nemSlniXQ2nWqKg77UOfau5GgIxDZJWMIfSXc1AlsNTMU6je+yLbdwO/aCXgrozPqLuiv01FRfZC
Tqn9YGeuhO2ZUUR92u3xGtuNFIoXmDTVL0eVB1p3LlAcWZaNVaQrmzbXGw2jBRILfZtrgDl1Xg7t
rdrhxDjr39GlgwN813n/Lnobq+DXF2jTGxMzjS0oI3wGUxMwsicRaf14Lvmw8nb766Wuol8P1W1m
ZPPiTWB4ARvLKWpSLHvokUxfk25xGcrnAYLXdgbMMkkfe3hQbPJRzYmuz9Ou1EF1Tdwu3cyDgDwS
jNhDkvY0qsoJQsnUu2ZmWd4Ugr12lvfPGpP/+tariOqm42zOHr514jbOjWcvHUkIEb7uAXiEb22e
idzHZuYqrAI0XBWprTsbkJOugXtnm8LjPQF0LSF4Sps5hVbi9PQC4vhINFptwiDNzQp3zHKgvDwV
CveeuXvQwlRGSmy752BU+3RjuSUQWU2iVAeNMglCloLScGhYlAZIGEDiBWQiDhYUeyuNOGODPdSQ
z7BkQYf3DkVBmNJaSiS7NEX+scZE8pW0HJ7wugyHSKYkG1G4fKtTnAQBA3TGr5lMQCDLsE+7hh+t
vEKK2LgtDW287lvb+pq1dYZ2HVWW3BdoiTkM0HVQ4gneZ35u6MlV5SkWCyTYW59SaBVkkDY26yMl
fYXsoGZ+NSX6ZS00Ci1VVaCop8/VDn46DdrAZoH2flgKjQFMq9CSQFHWHEONFmlGJtcp434eUa1U
gD0EQR0seydMOOxMiKu41TcbqbtgdCzFCeho8McOlPxnFx4uqq+0HTzWB6BCJ3y1OXlWMa3umVp9
EjZoYNaEui/XvKsmlcA+zNNiEQg338aXk62gVMcd/YINtaoCb5eBup948OAJcX/0a1+W2gXQjInl
24AW9AFEZ11ktyx71p2Oo94Kf6zet2gFBKdRm9oXS7T6rgQ6KczQfdtuVACYS6KBxpeTYhg6zXeb
pI0NBbdDYafm+C42K9k1nJkMza+TPofhg1GP35jaCPkJUtkWLke5hPbE9cpkEY15ry1wL4Y/W14Z
w9vFYEGt2TA3hsiggg2mkXbDpfCU8mvddNaXckLegSh24cCQZYbhg5tTlZJBz4qHgWaW44+DOyZB
Pw/uZ8HEmPtyTpuXvJ8QF+einNF7mU5yq4250RMV8hQfIp9WjyB56zGkZ91eKHOyRv7dUoYvkwa8
3I5q0v3c6An9rkBKSDc1Bys/cCqeAPVS55bPuxo6F3OCronA3QRIjca1EILsVPTmpiym4Q5nzBqa
wJ62eYQzqDVDEl6Z46YYACoEf8nQwwZYX9NHyyo9DDadNZzNB/VmSLPZ8ZktXEJ1L/ucghJCDy6o
wRNAeqNqbOU8qxopFifkkFXon9yiIbR+ocK0W3/shfc0ODBLcCGZ8Juxnq5db5pAqig9ZyPB/TH8
lAKSkdsA/hOqlfxiKJupiJDHbB8nSdNnrgITp8gyX/KWGdAaNle9nUR9mvmt6+CrDyh7we1D06Vv
ILd1A3fpxo2xoUcp2e0Upwx7uNGmBEu1+eLlWf9ZSXg1EswKZ5cDRDj6RV2rnIAfi2ZYZvVfkr6V
e5SYuoTobgcmHcqz3m1K4WENgTXqXyhlel3+CbUFBjqyYr1Ke2oCjAWlIn1SzcjuFi393NeJ85X1
VoFtWl6NeCQe52lIRQ0qMm8hMgHyrplTLNFJc0iHcaEoKCW/Sa0aSHcXmS7LB8cwQbhyux6lHfS2
pIRlM+Bbaj8Ud0o7QlyJfF31GRp4xURXXOa+uBpDbqGwzXZGb8oieOOWaV3N7tK1wQoYNAa5I5IN
xKddFirwK4FvLtLHlzCoKCQZEUEoKbxZQ6hpJJx8jZJDntmXkxJOhtJoQWmgTSRksysiU02aO/RI
Qd8vVeeiMIbCjTKvEl+l1CyPzJozg/biqVAIaQP0M6YJgNhs6qVL9ByjwRMSlRFDDAdpcvAP8Xmu
r49JGncJX3DS/dyYIW4dMtwm68qvnicHePwOWh9x7AUfPbNTEboKMeEJtVK6W8OE4JBU3MIdYPjK
PbAUqUugdrOuVHC+U1DExLCtjDGnxEWn/w1mfQtJbua1IBFjJE/BlMKUj811321S1G1eLEse3Kq9
T1WbdgGa+L39qCvptwq/j5EAdRyxtZpemZVjvCZZit4YCfMKGK3ZurVN0U/hREaGOBV6M4WkoQbf
9KYZeUEjpiLPzcfSMYndYvdEsqaXCfa1ApUiDnPtwPPyFLXWStNagnycCuuPQS9jUSVXLTWcq8qQ
2h2sY9mnuVAzBj5mY2Mo5qWHujDSfYA8trV5UUKohYHeDMn1qJaWSUzRaI8O83oWWhzaPYgT2yue
6OIw0ukzBMBLmdzL6zulmMFoRpKefy1HG4Z4HEpJ2Nr1RfVUeiW+HKPFpPl5YnY75JSr2dcwZIOp
YcpARuqqCsjlRf8JEs/hU5Z741PKTD5tXGEoemgXFkg9ZUsHOJfL0psIlnQVyibwReIaj4BIr6xf
RtrJuxkb+svGKIUJ7WWKNuy6HkAUgTu6In0bAydWGZ8Mwgo2pL7qwJbAp7SnxqZBF+Jrhrn7iI1B
pxNAcLBfdXOeQMEr024mbd0Wta96iSdQYHeSrdnXSO9CItFfQCgCAujAjQ3qJQqBAvSCyq4BK8/S
+af/70kMDOwa3I2s8+oBOiJ8tUypm4fTG6JVp/qfmzx9td9WoRIG9hhrvtSGu9SCX8Eks4U6PRi+
noLup0uLhkqKd6EjimzLdlD3Qzu4YQP76ACgIyUqVPl8+usc2f2/6azenX5A92mqRg72Rh0ADdRT
aUfdXPNLj2ZsA+Vq6Scqhe0WFtUzVzxypn8j17y7IsK8KGzYvG9cJS/udTQyBWDOYo3EBNuiYj+e
ycwdOWm/VU/eXUdjAzji+uBsLGHWYVbq5QF7IRk0Oi1uTj+8Y5dY7aMBagIrvHHczTxPyA959lU5
TtA4J/M5edWxK6w3z3kFXiTKWxsgeT+L3DCu81KroWKa1DOpj2OvY5WQaKu6RFUPpzFAdvVwcHm1
ZyPTIrStso3Wu+OZg8CRM8db2+y715F0hsmbbFQ2aZF9wQl7q2gDxOZV9rWF5+q2sIVzRhb1lgb8
Tf5jbQ5td2Wnoikji5MeLaUtK2HE4nXyCrUwANQFt2PD7iFP5nl9QJMcjE26VAv1LBsDA8Hu3iu9
79XQYY2loriQyajd59VgoAnJGAIdO/nQTSHUNJkyBWkvqhCieDvUS2pfG2JsIuqgGmwjcw5FTe1s
QZfofDHBhlNBnTRqtQntC55eXoEJQDegJhWHBAQCn/fTcCGVZgzhr1dtqxJuSkNJsQqgzTmsh7wK
C7QqBE4PVShOTgJ6Jz6dyUsdq5WtMShtWsJbOi+BigJscwvz+DzEsTkL0GXJAzMxc9DwJ3QCF4Wy
41SonzJ4s4LKkmVnBsixwLg2/Cz0tNW7pEo2cuCeAXDBXAJqohsdAReu2ziaDU9tGJ55GtRQnD9L
XVaQ7dj9xmWNxI53KrRgyC3r0suRQT/3tY5MEG2VrkDZqeidCpWR0UzVELQDy69kMUQ/+pVn4Vx3
hv06ui1w25NpxR5FEUOnqhk02FNcG8BjX0JKhiGQmN5tqczF4+noc+RgvUY8GFnKBYhxWQx8A9w9
qNLcQAV3Dlp25LbX7muVK+GeCLbSRgWy5GKCIBocPXWIAN5Emxx6P85weI4tQCspSg4jd0B2bW8D
WDgnGtVezaHkVx728tsqTUzIe3DykkXv/ct1Yfki7wIRjhJjnS0XxPmsuSnQaPYdmX5765Q/EbFH
5W3H6rJvmsJ3lxhUk2dwVvc2jkRdsDYMFa42WRHZVOMvwoYNNheyxPjgHYhzlR2Iko0vb6PifykX
/xfpgXcT5G+wNL/vnl+fP6JAl9/4CxSD/mT4oYBFvZgALdqnX3gL7w84e9k2zHkgGIGXClbbXyhQ
gGIWAoqH/AwMA+Ao9yfdQlvMVFAdxoEDprIahE7/hASqf8iSLZ+sL6wZUDTA0TDhX/dxdE6IG0oG
gHwAYqLydW5ldgmHQ9HsUUBEp5jU7YDZcCZuGnQQ17P6OIOetZd8dDwAG9tkJqndBqjmarAu5NK4
oeCn+bMG3B9R5nzK/C6X1W0LLUJk1nA0JDJnTqxlHi9jtG4Z36GkpltU2BMrZC7znawCLCMH9/cg
MrovOujsWoXOj67ZdjjFwHjTCVU+B8VsNLHHAQaOUyiQ8yBPJzhpT8jJRaNI+jNiwI9xaXlQC60V
Pam6g14/PLKPD0pHizuOEgzEyETuSiW5Hkb+2Syc0adG8b++RIsx4GLwAYegU5Pp9vkF2/ofDoB/
/u+/ZpLxhw4Uiw4aDMbpGw3wz5mEH1n4K/DZ38jxy7Hi10xy/lh8YBzMPPyKrRmYmr+QS/jRQsdC
37XlYMdjO/9kKq0q8hZcCWAVCPCYaS54N4yWjyNEyxvbmWFuGaB6C5lK22yNSkp0tKGTB+m0ZskU
G8MrT7WtNSRVYCRITpoeu8AcxIGhBRK0lvoB6a2oVAzzYIkfC/c/CtH/8yhdeJXHGUO3C0E87Ll4
FrTnH0cOfvHXyAEPyASdG2gqWLwCVIUo9ysGG3+oyBjCRkq3LMPRFkTLXyMHYFoLSMq3UQLK1/uR
AyIQBg5QzICAuWgB+QdB+O0I/tfBYRk5KOjCT9fAwAG37a2U8W79rig4iHmN7W3TJo4/IVdsjs/p
mIq49iCM4VYe0N1kdPShHCrLL+FPpFtpoJuVGuTo8feBVf2iDW4eQSD8kpZg73Ulv9YGlYieAfwL
tCGpkOEMnZTdsGFGY2f+cyf/Hz26kHleDPtOjK83RP0P84r/8/+i7hlI1P96P8x+fsK7gebgLQJV
Beje27h4N9A08CuwhLgg8WLJxxj8NdDAklsMiDxVAzptcRH8a6C54H7bi1MWrB5QREFbyD8YaBiw
7wr0bxFqCU0wddOtpfFotdgXY8HFiOkQTLOmx6ytTD+DNBvFE3ru2P1mA/9xTANAiCvBQgWsOzT+
f4yG6M7yULPAuSpHW3Ds8LDqQF6FZ5rpG2z008FZbP/gj9bZcNVA03Y2jWUEwsxIAPsyN+I7VVMr
htrZC9ylu1elWWB29YVTqGcdydaLO0I36nlYB2CFBlryuiavu8LB3sUwAs6c+7RAQhNGFuWF62YH
5iEP2aC9v23cz3ZpKYHTxqo61ajeJhmSxa5KLMWQfoNCMzr83RcYht45HXX8RkB+CdYeMn29gfaP
vA1yYLgLVhjRSKXYpJmz0034JJlKU4bWULtBfqkLXvs1MKSpC5rXMOODrIrRCEinHSoi+w50S6ja
vqImeedNtb7zQAp3MtWn8DwgbpvsrIRZ4duo/4+e3Mswx8YbwGEYQCyBdWlqPj7VL1n3nZXFT1rd
+zn+2w/6MeORzP3DWxCp3g923V8ry9tPMJtheP3mW7T85Od8h4ETfgkLDqb1AuFfaP6/9iSwbfgD
losW1gMQu5Fj+EcT/uO4hmmG/fZJiC2Y7eYSPT6cPUs3dc0habOHfjcBukb4l/nMtnh15vz7JRC7
3h9vhWaITptxicD9nD7LL+WVBIuDDEE9n8mIfIxef7vSujWwdBxWeC6uxMIuvi79dy/7+kdk+kBy
XRKPfwWsnx8PLxEgCEGxhO/lxxtBC1RdmNmQPSywENJfzg9JpN41l+fEFvryRE5daHWSMLXRzRuo
Mh9qhMIsrOC/GkFk4L1k0VYSY2ftxK7ZJ9dAZZB+OwXdpRFO8EkO3KjY4jgWVV6knWszeUsrnfpW
y9N/twcp8zG1oYXPHjoX8Ce/iCP2zQv7SIRD0D2P9/IJoApbO/fUlxF46rLLCH532axLdLN1cFl1
pwXd3bidL3KoKx/4Z7nXdgnh11wCWEPq3c65O/PGfzegHBzM4TuAA/Xfoj46OoEAy0X2oL2izdHt
CHtifv/oZsS866BTuCoiqiMsk+JHruRoouZjTvrHUHt/4dW09PRO71QUNR+GCTsyonVkvn9l8Znb
+3i0//tVVjOTGzJzTPzjwcb6AH+4R7UlqPrChR4XRLt6nxGI9MDCOX1d4/fXBTLV0S3P1t8oTu9e
qaQsd2vNyx6Qge5qLqI0BSIECoqGNNhtL3oD1YcV401l5Ytf0tYAyJJUwNPuHU0p/Z46LUll3/lq
NrJDqZmXHtLAQTE6cI3qnpTavS8qNwdEDh5WVBs3qKt9ZxP09A5D96sGm7toNPSgqPnDPM0cJn/N
uVbSVdb419P96y5X4aJGX+40qnr2ANb1lbhOD+MnAGAuUyLvpxftEXXEMwnLtwC0nirYvv35XFdx
o0Z+Q0p9zh6MW8hD0WeFHq2wCiFRuFIy3/3ingVaLJ946oqrmJAgCyu7Vsse2rB6buMknFy/D8eo
vADXkaPeGcprgFMCNBuD9wPT2gAyBc/1JQgAGRlSMsTZptyCg7/Bn4sr1HL3SXh6uP0ugMBjZ9lR
I3IjQfAxgMyuVDOInhC3Lua9d1kF+dPpC7x12q2fggvJAbb0lgofkWW8vxvPk2CtYXaUPlRk8u1N
J8mh+MQ+dV8FFDqk9ZUQZCzSfnYf530WTFfiAfIBtGs8if3UH4Qb2dvpWr/FUY1Aof+QBkkIAXmS
EmerRNrteI39JPxnvuW+9zgQ62tnBoUW3qhBe91/La4TkpNhj8o2gfNiev08kHNmh28KyFN3uBrL
6M/TVJEp2YNF+jDbyqC+Ugi0HRBLkjlAEeKTapJil926WxNGbdHso3QbVJH5YhNAJJ5UkuDf7W0W
wgY8OIfLWxFuf0y19y9g9YonON9B3ZVkD9Mmv0AvYObze8BkNzIWLEB60BWbcaft1ItsZ1x7F411
ZpF6c3s89XxW86CWzaACS0AfCtJcmLvsEZ5cMYRZ++G68O+cOA/GvRsU/kO344HnL4Oi3bW+2PED
GqL34039cv38Ot6UIY1KP/e/9L4MjEfY13ng/JP8wB70T3yP43pzGPb9mYC8EqX+fH46DmNwqce+
Zg3/yPSCoi0row8iEEG9hX+dvfFerUgL6iiPnBAxuQnt2znsr+hX4YvPafD99Bz6bexysa0F5hk7
ZXyVj3NIh65lcu2cPtB7/V7/pnwyv4JZJXY1aoxzYIKYBiRbdebGV7XFnzf+7qqrzcXM08Iy6oo+
wMfzyooVcs0v0Gi6G/bnptDZSy1L/rsggap840FNiiECCSapDogISUS3ADVdInCe6+9b2e38/c5W
O4jW8FjhsJo+mJtkB81WkFwmvgjGizFAQLocX6C4elS3PMD2kQxbfgv1X0AfzrzV3+1k37/V1Q4D
2qVydircNCblZtg08bwpX7Kr7MW7THdWaITNQeYY3smliti5OX31VTvqz2dgLR6tDs52cOL7+Mjr
Eh7rVYJnAGZOAGnaFRrU9mWQBYpP/eb78NgGfZCQZqfv06ATwcH1IQ06/SXg5Yur/C022Cqyz6jW
wMpkpWeYei9tmIln8GX7gs5X8uX28HIfgX5A6gAjjvtyz8jL9vDikD0n2J0ElR/qJNxtIPMh11vT
r/wr3Vf9aleRL/bmiZM8qjZ3iCFZ9Cks/PgiC6KCVPi87XVo4v4keblPo9uKXAGej9+M9n7tdwEU
WuQAiRrh5Onm4ER7tnm6KcjVjN+1SOQQKzA3KrkZg/JijA5XMhhC7ieBXxJ/MwXX36Lrx0+v4XQF
nw49nCNKDleqbxHdZ2QvA3t3dTDDp7vMN8j3And6uH8KWnJ33+K/X7tg8q8OMzG3FYkZuSsJrk+0
yCBfomSrhNXbA9Ai288CfCrHp87k29WTgy93w4KK3F5O5OvhacYtBHslCD9dkY5clD6+9jaIbnb3
jPw3Z+fV20iWpum/0tj7GIQ3wM4CG4aelChKSqVuAjKZJ3yc8ObX78PqbmCqsDO9s1eVWZlJkcFj
Pvc+7+Sf+TzfkAg3L7tvsXF5c0Ug/d3LEMTB91scvb7He0bKgkcmrjhpbzm/roMHnuV9dczHT74P
4TOQzWeuA8XfW/71fAvH8Lzv/eft7L8v2/dj8M1gBv/rfeZDqcHKqcldjmAk7LYP72RqxFxesCmD
7conzM+9/wTlMFgebV6lDMyQfbfh9Xs/Mv3ez++/+IqsKNq6fjAfjCC4RYeL7efb/eNm9n/uXnir
RrAdg33nP6a+ybo9/bjcjkVw8R9PK8v5tDt4gRI0YXQ4HaKnk+sfvPCt8Y+7wb+10d6KTvyQgEjL
D2KW1+8PN+wCItKV57P9ycQeK+5RRP3B9Tnez4N/qfxoZxFLMI0XDMHlpvu7KPG/143FAzUOX0m4
nTbKwTj4+ubDv7wsYf4s/PckKLc2Dy564j/SP8BF9W+Z/wpkJqz8KmCS2D/9coLoILfxMTpowf2d
/aqDTaiy2Bi1e7ic+EG8z0AG54c0jH5H4WH76x7oRJfv8xAchsjzXzjQVH96jKpo+wssxa6JzsPh
ugTnMRw3Y6ht+nCX+7szyOBAP7yyu5kuZMk+j+FmCZaoDV9ezw+W/7Zz2BFj6G7VbbTrQ8d/PR+v
vPM8JCKLZFD5i38coofXPPTr8Lfh396+Wcn3beT4v8sw2r28BtHjgUFU/7L9yeMr/d+vu7fJ5+ku
VOw+Toy2+5efIvi5bOboEPXXJXT9NRojZVuHiZ8d0XTxXPgqEBb5YrPjYctD4ouQV72/HlzD0AqV
+xt6iV54d310iIPb9e1z8o9z2PFAHJ+dt+n8dv/8qvKN2VuXR3h1wuKF4fmdvLSHKjj8K5emP2yY
/qvz7S91XB0v8dRsON+gNvpvyvFtDT/PHavmlW+KDbtPgrMZ6Dz6Ovh83vZRuf+ibNDsf7j+6R67
wuHYGMHt/y8qxC6MRBrHWNxh/3z8yyzWLEWhJ6Ieqr0aiTSIt3Ivcr+4ZRvAjeH0YO/c2q8iI6C9
9i8O/r9ot/9x+/yHH/+XG9hLvMQ2AcsTE+rX9/oy7x3OwW0aGZd4Zz/YG3nIH5p/kdP/3y5cT6Xn
RCeTwuJfP7OKrfAIeyv90YEEjQpXOSWp+GJyCQJFOlA2XhGyVVqTU1//18i1+4X616WAfSHdKpJ6
XLT0Pz/xsnTrSVP46VO07tXf7m/z5/Smv5GWyLPzqDz/Q7P43yo6/296e+1HkX5Uf4Pd/Otj+Fv9
+2+3e7uv69Ov7n/eX+yrlkubiqT/X3/+bff334tf9X1o40+/iap7Q/o6/GqXp1/dUPBP/169uf/N
/9c//Eef+nmRv/79f3zVQ9XfX02kdfUfq8f3bt9/XnWGxAb44c89b/7BP/pJeKNgBe5RodIoU6l/
FIr/2bj0/g3PNwCylK5M8+8GRP+sL/NHWJvdLR/pbJv4z/KK//RG0fV/wwBEx2SWbtS9if7f8kbR
GWH906qg9I1Vu2oYDLbQP+XXfzkgYJm3+oQIIqJiM4soxqe1tINMb4fxXIlUn54VZhjVg1Pgygop
prbXsK01c/m0lt78FELGzju0+UxEnacofWBgc5aBYzUFhmigO3PL72uleuprL0k3mJfnVK56DBIE
ViwzLun1ulTaQ1O4PbnXLKfVt1rwmCdVrU1XBqXhJNNzpUmLqHxqql3MlFRtRGNurXcZfN80XdTj
IJu/Fjgt53uzgU66MVtn+j2Vsn/PRKs7G7dHY5Mujs1oZI48zksRRoKkbocSx4PkTk3K6gdlMLso
L1Fqpkv6ag9D/aVMugUltiVXFcunmrrGcZ2VA0PozOrf8eBJn2f+WkH5lClz4bLUzO2aKUdVc+Ux
zy008yJHr2jLeL+MYJQ7q3hASSHsEA+HgIb3tYMkHTIb3GBEjeZzxHvpsuY4k6umS8nYSa5xOdkg
/9uLBed33ydLextGaUfuKNw9zC49QEPfbwyr/4XwdQ61BuC4bbV76C8H6da/NQVKBRLbwKqFsoEo
+VIM47CdRrFuHABWV63QEcpkZgCpy2SEUzYvskzbKNfLKsrU/FMR7ns1Qz5lXdZbW12/DDtRHlRj
kAwwZg3KsJVcxiVn0Ot0vOXe8LawCZ6Aldoh3o0DEj5Y/bm+5O8pK2CXSltGSsfEUd8iu4DoW6De
caZhfqYumKjfE9TFV50JIwo0kzPYtwZb4b3tlbFxANzbG9+Yr7kOC7JWFLS2pTXplyw1TG8jU6tn
5FWx1ZPUV9ONkCs0ySEZXOemoKLSGPlc7hKjUDObVJtCtBQuBR+3NxP70Vl6z60jt9Mqy/0tVdEv
y0k4Q+fpj4kplElQHQO5lh661pJVaK7O2Gwbq6QjYIp1eBKqrJejW6taGwql1W6wtPUPZ3XcQOnX
eYcNcnNlTMm7Mr7KWJ+OlkzDM3DBpy9OAjvt7TeWLUo1ZXD9mix5AvFW9rsEzPKZeSn52wDz4SOA
A/eHsaR9mCqxXMAxOV0X1UAqle61S1GMBE6Gm1COmjsQYgLMPBuPwqmNsLEN3CxcZUSnWNoJdas4
YxW7E2iPY8l54R50rViks+0aZV4Bsjv40IpZOU4aMCTX62l9xpaBzTAoEzw3SYlS/MpPHRCddtfJ
NlPDrprjtkaWsXifXtLEaOZHicw8iQFt4t8cYyuETmtpupekra13ZaoTzDRG5CxyUqbNMsjk0azt
ZesoihZ5iuZtMMSBQdS0hAmkb4Ebu7avl2aB42f6tkpL8WPY5nttot3bZs3q5zQqfK9ikj/N1vXQ
mSXOS2g5jMx9wMI3PbaxrPZStGxYq519V22Z2BVm+waUQjnWPe4SE/zDs7tO2Qdai4qJapY9lXEe
hgGOH2Y5f2VNKn+azGLr5pO77TotwaOiddKj244EsHWLjEFXun2h22qQDdbqd6n0TjTJ3Qs+GkZY
e5m6U800O07JpBxd0zBfUgudUycSGOJdW0QLdJ4umZubyj7x//iRaKCam7nEmBB4f7wr71VQ+iXl
Gr3UDvk6+Llp37798Q3WnVR39bwyM63fX0Gxp1/tjHrbKpOPHIH7cZ5M5dDWybQXSTU/gxzmr2VT
/ND3RhdoTgeeo5WUR8a+33SmzedrpmkzqbW3tYacjpj0jH3apti9zYv+gAkA3okFqyeVVoIm0P7p
xkv28cfPrz2bTopjF9u842+ojfAufzzDWtTzs4oJ+N5tzWQ+C9w1f6hsvW/RWbDNjMT4nrNevXYY
tHx0TgFEp12zj3ww2rcKY5jPuWTkG8bWoPvuuHD0zZ39Ez35vO+F4j07EG5vyFeU1xSBMFhCL/Uz
vCn9Bv+504S5ABQsd/qdToo4553rHD1tRc3fVp50f8AFwrwVfiwy8Pz+jG1dZ6uvdTEejBnODxR/
S9WwWCAARiToF3LoD6aqdYBtHZjmSlXnz11qGYeZXsS2n+yHuFZvfZM/LbC258pYw9qdosSatnrR
7SsHoPywYLJgfEqXWUv0lWboiq46qA4Ax0S6D5PRsNBd7RG3ph+gQ+vAyLE0l7aZb9ZS67ar0mNm
Ow4spmVdNhgitL4HrWBjDhZkelDytHRWF+FwKgjKPdUv3cQ8dliLbanUk7eMqRHYWFD7jrAQ69ks
8Q61oQYct/+ATQGgeKDIHk/Lq+F4Kc+/fs71+H1o4y+rwZpIq5Sb1k7NhbvEC4ZpqXaappcRyFhW
t8NRPKwJvYkVCxQ6R/bLXFszMsu1e1uSXkbOCJcTQwhl29UJzPuWFpLdJYgQmoWD23R/QzzYrIuz
g5Lpg5FBi4GR11PHVOkRbui2g46JhskIJUrpBz1XnLO05iR0p14EnZO6RzAlapDDtC9xD/ClTF5i
HMB8iHBkkU13aPrsR9OvW4nwzLeLERdQ16BurOVfqZkuSOOxUSpqvf3dq66JbWqnhiijQYenGu11
bdmtg9JEg+WUkerBwsJdPVDMyd0Is96by6iHS2YXJ1FIC2fDcsYGFUVXVSQcg5CDDqMKA0Jthz37
Ndsq82JHA6BEvEM4qwHX92KpPrIlnbkUe+M6mbaxFbB5AyuGAViitH7SMNiij1eoKDUK91a3jr4V
FfztHAAF3akinUNRdimidrScITJF+A54iF/vRgZEg1i0pN6k73MM7xHGyyS9rF1ZPHi4PG44q0dE
n4uiXls3bn8gybAbv8XSfu+mjhcSkFKmwj5H3dmL3h8cL/4mN1ousa5NZ7Xqi6DOTQQ/UpbXVG1g
rTWN2Gtc0lFctnHBlWf3YWwOxpYRY9aryehzrFYNBNOsfS5lblI5Veo6HOxmfa+8Stk6sOvC2UKa
sK5i2gOesRnLywATz41yTEs331tVpx0NLEV2eME63/NQS5ZkpjxkdTuyTEV+QuuybjgXtf1om/fG
/jzNKFQVrwxXk0MmwSd7QfW46NhzpY4OsaWXKH9SZcKgy068U7o6InSkg7tNWctzndYt/jt5scGG
U8E5RW1v1ZQCXTKIGG13QUWdO8v7qKPGzQo9FYFoHfFEdjCFDjYiUTVPya/MYmxoqoZs2wBTteH5
WSwKsAh+XyKLVYnUw3idlkc56d5VwgcghJ43nZ0rl7t35hcvnD96U19EfcP5P6o9hoPzgiuO2WOG
omT7dfIOxrSYIbD25ZfAOvgb8oS6VWwnaKTIwzQ3zF2axVCf43jazlo2cSHaThomddwTH3Mn4TL/
26PqHOH3Aycyzd/6fOrOGtZlVzOvEDFV9WuTtnkkE/yJIcIwKEXIGNKvTvcotelU9gSg6H7tKMNF
IsIN6zc3+tOqI6KNucp8BpBxzBmeYtWkkYnemE006cOubblNmGIvr+aC5piohlOtmZ0fhdc/Z4T2
B2F134434GuIxGplMizE1gdG+aRxmQl9tXuOSzgGOEB/YlBHu0xkH06BayQEOCqmQ/PQssf8nJF9
f7EGbloJeY5Qg9Kla+u4TqhFoMYq5aXeOWM3o5/IRcotvFCUtmqRvGK0qdHv9wr3KAzO41oySZpK
PfCIvmn719NmrjhHW3I7XyA13aSq/oEdGJ8vU6uP/r4iCOIPi0RtpSS1t8NEQ17nypmCQcOxCnFJ
xdekxyEI7vEwqDNFSnW5LZVr78ymUX3Uxbo/wmAL48K8VJb94RYddjamvlGdfI2WfrACjG2UDYJ2
GxRNkbPpV/mkOMSUzC3dv9RfRupSVWns4VHUE85GefNrgueI0UqLnk6i72XKobrpiTNcR6XCsUxP
bf2wYpoUWI2bsdiG+BXLF0WGBFj2ZiJa8he5Nvs8bc2t56CTmgvvaxz0PMhtSiimyffUtXoMpUDp
MddUnvPa2BuK2xxic1Lhy6b2A5YMZ8XU1q2SlOKA2bjARaXyOEUS6u/Co/yjtHpQDN26nXiMWNtq
RhWRpIu9sHC4JJ7EoSpd1ac4MZQfE1QGH+XfdamGD8YVipdqYkijN+VTpxjZszB1fTuarfGTvKrb
zK763dCOOHjGxFnoNA/qrDysan0pnWo7uURalVBkAHSgQupYLnutRtfGwv3M5/Sk8lx/xAyv+YTr
fI/a5HdF6h1y+Gw+6nmMX7A3CC1039GoFzmSVl1Xfa+Q5mnC9edpMlHwMz4D0D6+j5TouboZgYzs
AFbEEbRo7zjGgvBMeXeqZDg73khJvVTGX3Hmtq8G1k5IMVNvg57M2nF+CS5LGb8yxFZdilSdtits
mDPVJq4wOBDhNGORZqTEPDEP01Yn8Tg5RhWuS2c9pHWSy8Cu6y5gXHxicB5zrkozrLNl6CUguKG/
IC3OgbwYs78uZXNJ9YUZaWAUMLDJ4mEPrt+V6a1hNifjdV7QJc73PJRgBfM0s7dIvJvh00zMmfBN
X8JCsxfaOWVSBbPSfyZMvdxnWtIAcau+tVNrONVs7ClHKG/hXRxYbqYdUqsxWf8I3il9vC0AHoMm
m3M8tmb1R6U47XZiAvy56Bz1KsbePGWepLgw45yFS+4ajGIRx7TKr2OzIiXvbWNT6cUPN00odZrS
CiVoqKCAZrCfMF/GBaiZODZsCLj2MsePfLo0wlv1Yq4lTlSDMVm3NTN/tra5+rOdJ4M/YJiGeUK1
Rqmnd5+1zZBwlTETRYSGw4ilEokMA45n8WTDAJ1EsbN6RT1WdobRxUAORbThXU2jGG84nMEJLcCC
hbI2lqekRvdKLpzv6spKiP+y4USK2ke1I5z9mGhdOLTgKWqvrJ8MKOSdb3LOnhujWHdILNujUVv5
BRbA+L3MOed42eg7Jy/EraT1DA3FraK5NpW33rDnHXwCwwdhKR9KmLiMP5nyADTFfE8hzAMJLKdN
TxJJyOTRdKPoukkGR8OsFFefRi+ak9dNVcLgr1MgtbSyExKpTauPWCwV8bIdWms9mVb1S/VG7Siw
uDnFkz5BqhjmnZHPPVHCQNXeZSvBYehAsGkishSzhFIgvmpIOlGcxZ9j0w3boi3PLWlVt3b1Q4tk
8OrYi/07tt0CpgwYAbDD1lVp43QLznYFdzEK+V5VVnHikQAtKlxz6yy6h5tv0l0dguzHgSSKCnis
HiXFhID6Jb5HVjPYoWKzCfzehL+EGY+OG1KMcpiF7mm43tlWuCYotvwla7KnKelmvPIqB3MVrQ88
q5y2XuUo2Hg3wMhlbAYqVhxh3cTlbZ0KZrsTwZiElTQHSZgDbIPaIc93YqoQuQWLy5gt3NLQmkXl
oo/bGv5MNPRxc8mzIb7M2MIGBKplWM2V+V4vvKmOSfGO+kVj7/DDK59WwuUIYJLyYvekHUmLCdqg
O/m2umf/eGipGyXjFl1yde81ag/YhaqXN1MkooZQnM2xgM9h9unvYk0xsXaktoEEUjBBVnZbHBaW
n53kUFEFZuVY4gjzy9YbI8DH0v1wrTqPMlkNu9Xq3Z2N9c9moRzzVqjDEmWpCVQpHXrtGzp+9dq7
EnCJlg7ekyZd9aFZM/Wr8vo4skYXlW7vmL8GykShAIgTMjsHm23Jqg0wkQkXtMKiMDLLV0pL8edQ
ZfUlzvo+wA+oPgmJG52YqukLJMsPQ5j5BX+hZjf0HQGL5c31+zLP5pM+q5Dj5mz+6aay52gw3U/M
0xNwveq4y7mQSzhEi/3UWUp2GzvEbXhAyGAq7wl0tSiHetbWsGuSNDChgDzUCdmwL8oKQpRZa+45
x/XoiHtN+mnggtferxNh+6NeZo99u9KjGo0Mw6wuxaGva52LYSv5coTQlcptYhudj1VehBtOHprS
6QxcL+B955k2HgfFa/ZmzPg++wBr+WrOnCeqaPlZk7n4KPQGSlbB5IXfTtgpjYDsfpSaUEOm17yv
llrasyns+Hinm4WQaPSN7onpUKepDAbjvr0VRfk1SLDTupo+do0YH/XSmQ91XFIXy+t0i5EjZ16+
njEdB7pDHfGUOXmM+pmbcqoW71GfMbLDWJ4e5FDIM25n8YEzs7wkuWZEpdXMD2yP3ncW0X97BDiy
Fp+G7n0qlnozKZqelKr60WvxDSsb4pwRLIdqzdC6WCZuon+X5TAEuuG920MWFUXMpzVKcaRoWDz3
0BSJbnR4yM6LPckU10mKgeoiNprWM1djovjQ2A2RseihRYDqKzIRAYgKepFztrlPFm6tBlPWSU4E
jos8QFnvb63ismywyxwToXPcFetmzKopSBBJHhpDH0Pg1q8MTr/Vjce4gjVEXTVuarJMX4vV8axp
VAbjuNyxwe+gJiU+y75HIEfx+uiolbObtULy4CfCMMMVofASJ9CzPtujmsVcbob0ssD8DFUvP9Rt
3J9Jf7Bt1Wbzc3SyLEwEN3o66FejbqZd4ykbczQA2KWG2Mp2NX/ZqmxvQLeVaM0hHk4GCdK6FFlg
tJq9m5LZ9ZU+ywM7saBRpCAQiCXz84R70C4t+wLTRqsiO8yyt0HNgSEkpvqYZb1yThtFY7hlHcwI
w0/vgSmVJPLS8RlbOi3UOif2Ffxi/KbvAQhYRrFp7Di5jj1VAXVylLAzuvMqiNS7grLsMLQCYK9d
nytqRBunnciPDJJnRPHbwVUthDIa7fg/PhnL4Rku1hOqdSYxxtz0iSeJ5poGbhAZE9gt2q7IiYLU
mg/xoNNCdip5mbJ6r9fZD9mJ8yiVb6CdCm7o+hipi5NeVNFd1YUhmdHpl0CosbNbPRwcVeES1VkQ
omyIQ8Kt3ijdNAHkGlaX7ib7xcALSMb3eLzUN/VMXXcd4E+YunEdpcECmEpKzQaDH6QJASqYBhXb
qECLMmrXh4H2kLC5A1OXKeLfvNy7pXPqe9hxev02LarlL4VDetu4QW7S/sxAppMWxICPCnfTmCvu
YjlCZIwE1ZCmw9nM6md8oLjfWmqtlWGfKg8PSzR0mV8lyRQ1hjNHazmnUebKjV2YVO0SSRc7nnVs
sHPj2VG6n0z3kFPQgw4EOn5uTPUY1/kQYEowYQjrdkfTnV66xUspWtXqppTqW+YagqMlH3f2gNGd
TSjV9MZ8ZgKvy+GIt1vPkMZBWsOTY0u6HnMxXsBiCiYZbEVGXj2neKUtG08f38fEu1kxpY6szrac
9EOY9/pddS3d/TDn6jNhYQaR62t1LYO6HHaZueo9Ex/+EOn8QAJR+8Kokxvt4W9MhrJLjiZuM6hO
dTYV7duJUVN7MlSBiWotXnFes1Y7fNuYpXTnLTcmI9o4ovuOlk7b5R7eI4PeFKb8Hvtyn9T6S9zE
Jngw9WmNzfqQiTI7tSUZqwfTH1+sD9tNqFsBOOESHGlZxWa3zyEtYkrM9cE0d3Vas+xA9iMOk6PK
Lfb1X4Umn0Wefoxpqh2EVLRdPmUFZhgFHSIC0aPohbU1CNNOqp1jupi7066rvTHCxtt7WAz9G/Vt
cctVfd7XSrOAqZPyargNk/5VUocigatIUt5exaov26oafqYz18hpElOYJs8c6dO+KCfpG8WAwVdJ
w2a0a/EuZ0BmQ12xxNUuC4i79v2EZmGJlSzsrHHLxOG+mNaf5aCdOjFsVmOe/WYeDkU+PNQDCzC1
4nyjFdnPpTavPO/9bJhAXe7LM+eaWxo1opq6hfF1m7s4xBRLRA1UuEfsfVp/HMpj23RLqHTyiQ7a
kzG3m0FP9tJyw1LXGXpqcFgtR95hAzfDjJn6HJLHwdNeFcFWl/M+z42EP2W+uJgZHlS0z65U9xa7
YWRpbKchO0vV3aNkumm2UQSjWR7mjqE+I48QFeAzleuPc1ZrPn0zhn6pPIa2qh6KuvPIExv7NWmr
NytD1udW8mczK49WngSm1t3MJmFQZ9X2Ex3GhCwQHtwi39Q1uyQxrMSyD7miwrmQLyr0QRISb1PZ
xsXQJJP8kPn3gxcvFxHXu7pP46B1UzNKy7sUYKGHpWMWBjrzczUN56C0Lgh2ZRoIs+I36x5ZWAoR
lF0MoY3RON5ZootwSf1ZJuoUzWt81klHrFFVo7aJORvYR1AH6czW3oOgMQCGxTkIN/GOTQc+01+M
yvlBocvySfdSv4r76cF11GOzEsfZpJBRaffphhKCfDPbpX+cHTM7KFmanj1At1QInIwqKRKNwrC3
1E/SfdIp9qbXi5Gd6wzy1Wyy6ZMRHHB8M/UUFnlVfKS2RRZOXG3GnPnSALGndq2MZkI5Rebftj0y
WcjQBI0WFeq7t2L1ZXf0aktovnlMSSkZTScy+GZsx8uiyjO4vQlNzFgLna6NrIEKsaBKkY7ODRBb
vhsdAM5mN3yZeU5FgeYTtQgf39k932BANFhTLB+qsJnqlkPDsg76VD5ppT3SqlBIrpZXM64OjZMD
BVTVR3tY80h3ZBGUMfZkyfA4jfoLLU5oRpK+voI6J2w00e6rtV3CxnK/WtFge62oDH9ndv081KNz
cM3sqQeo4saesRkaIw6MWVv8wVyvulwlwtOxPrTgkO1iYZ690n6OPX4VE0bAgUXRvTPV/GrxjTpO
bvtlahG4Cme70PD0XQqv0P06EPlxHs5ufMlL8eRgbWx0zkjnPul9bp/dmBQMwYt4A7bxvXO19wFj
LdAXK1U6mWp+m/Wvoh6+PLUPm9ijRWLjc2OKlHVsPCbDJDd10dHiKdQvO0/LnWIzHW469N2cPHEI
HfRodFcmWrE3b3vYr8Nk72sn+4k1S1TmOKc4fX/BcsbYmozzb9aueXJjjVTaeoIA0z6I2ZnDNp7t
E9YwzMX2lK0Bp/fAxnPj4FZO4EyiDuktJ4d+TM3NqjX1zssJ22mLUyQHR3xy7LqER+q+al7WXSqZ
W+ekT49d1Q2Rgy+IFs8PmckyVO8XTUyC0WZ5VNZdREcy9cfcaKns0JnNdUyYVVRJdafqfuYsuAGl
YCwHGvFRYhIo5C4oa1rg6b6A1cu71J1QIS3w42I8WYV5G9fRjmZrujYGkyCqo752XYYWV8A5t0Sd
7NNR/7gbRVp1ee4Fk+aLXsFkEybT+4ZXBJpJouIApjzUpeLg2i1I7O66lYx6pvE6GnIuysdaSM34
BbYubsK4oSvvI5Orx71RD05+nOcVO1PZgIQ902vFUlOz8Mred66iaadGtokiKUE0dJhaoeBibXXe
1IbUx9uPTCZwNZ2+W38klODma0eJSPqQTal/8YeTde7JP2vmvOwleeR+j9uHVqmX32s+u21EC11S
hy8Rju/K0mpRq8UoqnV/pgUCDlg0NZoTq1W0E1MdBIT24iQ/GzkJ49JbpiOfdJpdRNOs+zw9zVZa
D09jG3sErkJvsnBg9qg6VCLxgI/TxqYob3mDHUijwXCwtrGRvqn5WufKUVBTXS7THPPh4hjLVHaW
2WFM7mZkC74H0xNhd9tj+/NWNdOqHoAMr2B5M/wo+oi4x3YfUoYiWMdTqcDCV9wlnLQMxxPtjrVi
SsK9mI72OTfWI3DVyjfH0Q4Ku0ohLXfTk2uYzHhkstmBZYwzltMg3stsko9Kjn05ns79yqCoyl0a
qJXm7hngeFpHx3ouRf4mWmdjZwmFbS0O9HIYNyI3Ht2p/DYADytM1pR+trTmlYZ4fRA4P7kBp+Gw
vprp4Lq/R7iQ958/2gBgu5dJ9pgNNwCVRfyVmIO2LQtn62XtFiV5QBP+tFipFsaZxsBwVqe0OJKV
5kpKNdHRNzQlUE1hLu5XWb/u8fEswrbxGOdx+vm1Wa2dbOf6GPc6yRth73EqF4aavVk/llaShM79
IVXY7VLSbretYtT7bvaWLb52n5XiXhLdK8mRmsMkifHIjmYOuBUv91y3ALsKzlFbl3f9HTtk6h3t
Je4czuNZt88FJO6QqiQIzjxjsntszbtVOYqnaf0h+/y7JugI+xm6ebfGOwfceyB6jIfT1cp+VNL7
1hc32w/1cKmdNt/W4/SczOl8HKl8XZvGvQvhnXYDJ/m96qskSJOOW8ZQqDO36Pg2GQkaqFMwQh+O
S0LrrevGnOl/z0m3j/tkjipm0kiqGhoMzXKgGWfsYC8McK11GZnatGwLUdhECc4bbGAy5aqbcZKP
bTiHpYAFCrmUBJaJUs3xzq7TPpmVK58dD/u1bFj/D3PnseQ4smzbf7lzHIOIQACDOyFBMnVlpSg1
gZXIgtYaX/8WqtvsJJF5SOtzJ2/QNenuCgII4eG+fW37I1o992KoAgUENK1++kOK9XLk0vuGlxo1
l8a4aHq0W3XdcJeIqcBiCAYbmqffcM5qKB2r/JLVTj7VgU6OSOZXRUGApP0MjGEY8M0wJ32bJ67c
YPZubgY/+YqlZOY1EUdbYcaPSdyP28wZnR3l1cd5zDLo8j7lWrciGlRAlD2ZxaC4hZURzKB9uqKQ
3U0oKHj3m1AvJrmBYDF/R/Zl/gDGKouPrcvl0CRbb+zz1BhRAUxF3OxbPdSvJNZWP+beJR8IVbWS
NwJWMiL6VHxOIiOicliUzyjW5DVixm6rWRQuu7m+mpcta9M2fnIrnDKnzJXfwPqGw4zLIVWqsvGG
JbgxGm1eMOTxpzgpQ7RM4XBlNv54xQZGYO34abKtS+bBLgekDldqwfJumnwoaR02dVaf1Xaj84tL
X07XRSfdHWTt/KZ2E68Q1XA1Qo59wAW8uXK6zPTGULPv3Wyknc2W8V07hflDWOY/zTowb1nE+TbJ
Uu1jkWQfTeWUl3WtiUfKHQdTpS+yjh1Pq+Mbu5dshbMQH8tuoX1Ghq95sx3EPtqecG6vHTv4ZqUY
oOkOWNuIJqtK1y5jnyuyGUUPY0KBTkzkpjiHL4D6aS95hXagcNW2mUCimpDdx2oeLtkh9lKiD3JY
JLtMi8EWN2kiPBymDU5mO7kNlP7Yu9Ts9NQ4UNEqN6YYrkvRmpempdHrAUBp20fYVTsJ737ApOce
Gs1iG5tTZ2xDRXdfFnj4J0fPZtmqu8DOFJS8Gg+PIq7p+nTM9tIIk2nThGb9PENUtbAM2A5d9YsL
UPuAtA71QjE8hmy7M3qqcXyxlXgiQRTtO+ooVOAfgowePr92FfH38EQIGm8ynX2i6uAcJl35eXax
aOKgHq78RufTGC217sHOl9vFUA/QoTbT6LbxTSClpIt5UM8W3OrbdJDpHoFCdBhdcxej75ncbN5x
Wd4wNvktJ57Jg3d2scvQzbY3+AjmYm8a2o9Od+wdeSLn0hwj/c7pJsGqY4b5BvqToXaQnFmBvmli
Cc+Tqv8AInpqMcZKjLu5aL8lshpuYYAkhzRupl3aBeKaImNzZ42V2PR6/itfSO9lFyXXVY0cdZPl
wYsdRiiAqh2uD9g8lDeTyUpzq8ehL5CpBSFHe9XfKMj7Bt6ZF5mFUMNqZ4NgHKOGwtIjprrZEP+4
SC7sYl9RaGhQ9FBSv3I746Kj1GZOLU26DV2HNUqHJjYe3aC9U1l5k5noWWf8aPZlFiCcFbVMvFSo
bhfMbkkrPg5yUwMeXqJA8mowx5hmwVG1Qx9OaOT4F00tyouOxBvPi6ArcqdPmdEW21RBkot5S0kT
Bch1Y5ocxvhBa7RPWptM1K3oB3fl6G/aYZo56uV9AefyOs0ltSoq4ZGfNddaMsCes8sLSnCjFxqE
5EVBotKCSIyowfmahlhoiFH7aRnT41x25rYl/b5L6v5mGGINBryci800cz2UjnhZks+Xw6xejLhd
mqjtvt0lhAowxuf5Mudl3fqAILiB/BF1/yMp+230sy6a4nd7rFL/ozz/t4T9Q/mSP7b1y0t7+71c
/5dHavf/P+TtS7v0f5a37352338V9Ws9/PI//C1vV/JflMZdECgg05CO22jL/5a3uyZcLpdUFCVa
E2LR8q/+lrcb/7LJ9nPECpjvwnJp/KBu3ob/+z+a/BdldClcB2gSIJ9/wkpa49xoKVE6v8oVoJpc
B+zccbeDNhYYiZjzkjguOFCTJ6uFDJL9zqW4SEf3ssgPHZWj/FOqbhzV7wzu8O1YXFZadxgr88D+
uNPH6fLV67v/q9viNaaEl/WqB0Pyq1wdEJHhIv9QgmPt+FfB7fQd0tyQOXSk7f0IdnxoWnfXhFaH
Q6Cr/TVx/2p2eGc857i/ngEdgFAUAZc3gQBxwWW9bmz1Ma3AcsGwd9EMzX8DrVdmd6092/6mp+yO
Uw/N8USJVK+bra0jS94ECQK9xohJxRp+w5Idgyq962YYkBsQqyRz9U42dLXrjfbRqML2c5Wg8d3l
SewkG8vW2RurUZhfSiQtASiIcLkhtUh7OzUGBx8ziNLrHWeIH3Msi41dZsqZxHcRVf5+eRJ716C8
MNC2UIU82HhHpwQadeRcYdDH10zjHL8COZvtA2IHZWwLEpv7cjR6eYhmJ0CPNMXSS7UuFfvUDLs9
Kg8d18nSsq/gO+fDIapkhWs5BbnPAaJtUrciNGwvj/MYIkI/dF8rYSNLjima7ZF49vgvGGbaeGHJ
JRqdk0DBksvRRWPgUoTeukFQkS0zMkxV4h7D8j1iA1uSjpnmnw4m9+HG9ZsKkUZQSnSwXPsoqlpN
kXh5MEwfGstBuWsTNsoNsmRUErOGH+0GQUDW7oLaHXwS3xrq2U4jCNroYOmfu7mqp+1YOPanUeMk
hP88GC2+JmV8Z2gm7hqnZ+9x/9KfyQR/zKUrxYa0pzurll2ti6N0zCaLdIDV4KqWund2WnGnLjTM
mbd+OiJB1GI3IxHSoeHRe7p4zvyGtxMa5x4dEiv/sOesmUgNJE8H9YaxQ7BIWjiNWtTIcw/W9GpW
ecJM0YDsAc7TIX8FVqen+9MvYdUML6UyhXAMvg9cSjYxc/UWgGhrNakvuArRYD11SdXcw8IevKnL
6puu7/JLWg3yvW9E9LP4kXOD8G/YKJ8+kzkNAy9E+LU9/ZuOu5j5SXIhIPKLXFOglV2AVK9XudLs
Mpr02OCI9dNbV9TdBwo/9fN/MQo0Lpc4E7SVuWoVCkZ8nqgRG55pjfn1FOXpLvVn6wwRxDgmOS0P
A+cTJAjPAXpXXw9TxXrrF9ytEZ0kzr3bO/Khq1vxYqDS6mYHnMzkfmFrhpgtAtyWqiQ8s0uv5vmb
X8Dh9fp1Ik0vRBRRE+5J7V3Npa1dxZX4VoUVF+W2rHCvp+b6a8rtiH5armL3p1/0ao6/GX81wzBy
IZ2OcSG6KeM3utvSKyBAb2OKPIVdqe0QoEOO8VM6g8BfnU5/xjU5MaDzWgaHwmpcsrxxGQhtqZZX
wd4XGR1OlIXv1dikV6Ta7B+nn3OFXfjrU1vQ11zIL0wptZpRUaFlPppKnUITek/NCRVq49J8Rr+q
b001xpcSVT41SI1+KEOOLxMXmkeZBuM5XvvbFQSwGSGzSVumYB2tVpAprLLLWe0epqDqB6z++kNo
6OeMKZem1n+3YP55Xlao6YI9sAw2qVXT6wBn2QI+b3ix0OOn1p0IWuEiPclwRtdIVx3HZZie8wF+
+2wkdUiwcs8l9Wr9YSC8glsgwZiStGQ6yRK1P15IyW7GzfrMHrQwQI6fTejA8li50DP5c0VSKIpA
TnxO3ROqCfcjxkckh9gRMyNOv56eN2/nqYC4DuvN4RQyoWwfr8/ZCYmx6PFF59QPt7k7FJ+0Me82
SakJWp+C+B+x35fPBnyPYM0knbOgi5f1+uoFauOIZQO29jg8FNVB9lpKVDmQYR2z8MxQf2wLXr1G
tmU2veWMRf9JYL12WAmVjY4Muz1E2Nhj7QIDh9+NLGXxw5r8qseYy6QQblAIBQARi+HC1Jsix7eo
KqebTJV6u2uDarwfAtoddknZ6gJXH6Rlm2BYdLWnv4S52qz5ucoiFmDDINQXMDSOX40xdzPgvcnc
dXanfxvI/5TcuyVa4SJb/IL8etFsJmFqHaJxpLKOI5O4MlSM5Q+sGR2tEXAwLLGxbv1OLhUXKZH4
TrvNKKo+NU2KxNMuGlN4s5I4YvnGlBpntvvVzF2eQUINNQXd6HB2FsT768/bBa1QdRGbuyj10bm2
U0GVHj9P3crPAUfeGcomfrBhGZuu4o5yPFSSuKMh88iiEmo5N2ZKix2KgukaC5Du4fSnWe01y1Ox
mxHbo1jlxrXmLeZV2OBWwPEs2tA4zAb1NDn7DYFlXFOJRUP5JKu4+3h61NVe82dU9jVYpWw3Fk3F
xw+YO+3QDDpBPXm49pZuNJd0NvLC06MsX+R4kSgFl5bnstE0vtkA/DKjs3d0jF1KVy9JvM7+Vdix
vZisOSgfkH7tEznMN3kn3KeO1uAzzurvjA+TExiTLeiCFOsdNeOMaopYstkEZChr67o04Uqp6q6y
oxfsCLtN7qhPnCk/Tz/3auNb3u6CK8WIAAmYA6H4+O1WuWZG+aDLXVZaPeilurnUy3SgKauKdq2m
1Jn3vOoOh34KJgC5GeMRknFfWR3QBcolNpYMEVweNQ8IlHzyqqRS90btF/OurY0+3Col6KhLRmPY
tpmJX1vsh+RHE6vJ7Yt2rml5svA4uorseC4OFJyjg6zRQG37xo3yKwNPM3k9Binad0c6VK6cFnzv
JjFiVDqnX+DbD+ewzk1mDUkBA0Dr8QvMRGW7gVaYO9o36xu3sNJHgQj8MuEaTcE2Ci06TE3tINyl
bzYSUK5O/4B1yLO8UcFpIgS3B77g+iwBQyYiU1V8wnDwH5XKEJFOw9RCY3FbRLuFoXqyELYxwLjB
YzTe6gXi041Np8RzhW7gnMv72xVL7kaBTifg4+WseY91SBSu1ShY+Ldy61T5b4vOu3PnxPJi/71i
bYtriXBZLtzdSEIAbD5+8UpqcJFLV9/plJ1mnMNs+bNsQjrVHT9XYp9xjtxHuYHhfNqSpvaaRDjm
YdDz8Lc9lulXZbjg7BSmvyVl/SgMH604yk3yNoWB6iGc089NkszZRaEnNQ3N7uznlNHb6eXMBzx+
X3+exCY95SjbWsKc9ftyUa6UeSQo6KfZvglMgtfYRjbeZfbPGaKBjvdhqn2LplHVG422g0OLLyPk
qDkad81MH4+IcvlROFryfPqnLe/w6B1jVLK8ZKwMFT9xneuhNZpmMdqNPUdFlYdKgqPXJG3zEQNs
+en0WG/eguBEsfFzILcG0PvNVcEM/BTNpfLGKVu6KX1KxiZKz9OjvHmi5W5g6zS/c5iwWFYxpRuK
li7VDq52K62bZByg3YmwP0iVqjN3rtW1nu+6jEXCkk3OBYWx5kSmaCB1MtCOp6O0nPlVbKjQ+7vM
UD9davc7xyJlVPRzt9c717wK7RgXyyrRN1YXl/sqCcSZ69jbpyda5wxXwlguSWIVl5htnVsIUXl6
TUz7xmgl+Tt0I0499We2pTNDrTFoStQ66gqGwsev3k0kMSCEpuyL7Ryc2QqO45LlPZOPxOwLxxyo
BcZ6AzSdOHP9DqzFnOv9fa/X0yf6R7SHeZycjz32Gl6S5taZA3vFe/17VCIGJq1ucHtYzaR6yqfQ
7WNFoDwoZIWxtnFHEV+6c2NeBKmP/lUV1KlD3NbsqAlv2MKL+xDTz189HUOSmqnsH+a0Mv/5R+YW
g4PEkhUWGAkdb4w458RJnrTKw0gYagVdxd5Yd8O+jnx9909Xk0XmnRdPrK4IoKzjoQYa6sWQ2cqj
8KtfWEFj35oo8e/0QqXPp4d6uz0sQy3p/eVYYZs4HgoDoapgZTNUQ2+opGBMV8d0zqXgOE/y56M6
/O0ucaBpEqOs3p2tyboUlq+8cFRpvDdjQ361miC/HrMYeVtvuh3Wvvl87fR+c2Yarw7yvwY3/7xM
0qGYPC1L6tWlEDjlLMKgU5SLre6KxDm2l0klPtiZX3ppFlIBdaT8RBYj3WMjkF4S6EffAzVU1ZnF
exzU/P1LyInSDKpInv3hw776JTpQlZImcgiRyZTeIttIfjZ2Nd5lo9NcWHgK71Vhls9q0Lunsuny
M2TjdxY0fjlMXZMUA6fBMhdeDZ/QBRm3iWZ7rtTG60zTrU+j6Px93LVP/Ncd0u4u/HJ6fr37yBQt
SUJCTyCVcjxmqhuAX+iz84zSHj7MdoY3ykBXtSXCjIJjFe+cunCxllW0inMcRy//t/FX89vO7Ulz
xozjr0jnbeKapOi4a1+WoaP94GSfrmdhZJ+GBmFLjOHs0+nhl7l1dNLjgUOmyiaGhWxM48jx4y9l
arx0K+XRWFPtQ8fq7scs8W/p8+x+/TdDLYsZ9is31tUam8QUdNHA5NKnCmV1lopt5zco91O0k/+3
oVbB+awF9ENoDJVjBbz1yaTt6HfKSYk5hfdfDLVE4uT8gKGt63AdblKCfVdB/Zlqb5aELzS44eth
RM6Zod4JLFiYFtE+yDc8ZNdBjF4WyA8grXq9zOoN2QZ5hSoHHoPWVdfSp//IwGB5b4ATQo+cdZdS
DSBXgzH5mluFjShhCnf//PEtixz+4qyhG+u9K/SbCdt19i4rHPGLr1u5N6vRogk6Ni9OD3V8Zf1r
c2LuYIYhbNgpa9Mamo4dLOUISoecUiJspfybC7ji2qQdbG9MQ3nG0UK8szQ4eNgNBYADW612hmDq
uBd0BTtDZahtRwVqW5jmeGb3f2/PI93FCiRPx01utf5H5MOq7pctV5IkT5vQ2ac0ah9QfaJ9JVpF
SGrGh9Ov8r3j7vWgy79/tdGqTGRmZfBo82w0V8gwtTsHeTZC5HHaum1k3WbCyu8shEFnVua7L1WS
bCXbQWp1HRvLPtALjc2Uj4imOxV5ejkRtZx5vvd2Ncr/3BVx0TJoXD1+Pi1Ks1IoXmqcYmHs5KM8
0AqKvpXeqNNv8t3nUeT5yeouCeTVTqOHdGxT1VZeErrltmoDAT/Kcs+M8u7UfzXK6nlKUau2bhgl
7rku6kNd3QpGuW1iCyX40HaXp5/q3UlJps/EMIed+k/E8mp+9CiKC6kIJWtF6zK2R065swazOqTl
1GLFlA23k7Coap8e9r2XKSgZkT+lR4TMxvFna/MhM6K5ZMXZc3jogkLRMzxHZ7asc6Msk+fVw/lZ
ryGX4sRv6BZ9MOo48DCzPWdr/V5cQSRuLfITKZC0HI/SjOSvco0lFqVVfTUpqC2bhAaOr/1EOQwO
G6pbC6qISWNaZRiH1Oy7Mw/6XmBJZYPkIk42DhHmam9JamJmnHKYnG7KxqVV5BbhwY0XNCDBKApG
WCt9hO12m/+spJq/I+bQp11JPeHMLvfOgsT2VHBVYBbzdVdhRurGlt9n2FqNQ9Bdd2E3o84Lk23u
GOLT6Un0ztzFZAypkOCQNJx1RKMbdp5qRenQ42CPP2nvpmpAOqppivIboBP4FH38tyvWfxTHvDOl
GFOSVpBcCdl51h970rR0KvAnjqrZC2MID8Bbz9XF3h3FZGVQfKM/fj2lVG/P81Snjtc1eQ5yrfht
AUQ4swbfCzIoogLn5+hzaWhcTdyowW4wLQLeXz4mnxxbdRmCx4UDNDcLVTAgungqzFx811KqZjCB
wNXsylkGOrSQHMZLVpu3I13TxZmf9u6XffXLVtM5baxuAodFasHKlqZa3Ul2TH31dVad+YEyQfJx
iGkPPz2f3n3rSL8cnROLu9HqfXAhobWuZ1SUq8ktaXPUnOHZ+vVyY17F4a6UOukEExswtb6ANuYc
dZlmsFSHMTnMqQU4nv7IO3rHZ3xB3fzA1Z4OkI4eC2TB9VbTB/OQlOZ02QBmkRutqs5l5t7ZwvhN
QKZQe/HL5PKbX22UYRQqjWBOeXIamp1Z9v7LrJVql7Ru5bGH9tnGdop4PziQlNoRDNLpN78qCf6J
+DhYdUIvQiOEfqswpbXbkA4u7v4E1ChEOluHsdym2h33ZOcuSjXjy9gJ+guAfMEgor1WdtNGjnp5
OY7VuJd+VL80tf9VqdTf0msnLis3iPegV+MPkR3R4x46fn8mQ/TehEGcR1mF3QTC7vqeI1PNyWiS
9tC2ALgLVHip+759Zkd9bzHwlxPb8I0QEa1GqcK8wscQ8XkNUgEe1qCNG1f5w96wAtp188kE7lVo
81kPlDcTVTAZltQwCVvHWtvs5NDrYmB8jucYJegApDy7WoXpPm7PWiu9jVIZyqIuxlbHHWNdER7i
Uutc5G2ePuTZfTN0tEnEQw8NIWTfxzDE0uObrtVV9k0l8MXOTL+331HoWAlR3EGmtjimHE9/l5Kq
mcfcNxIZYZBAj91DTY7vH2ftGGURIVD6Zq9alzPKTkYycBMyT3VHCSOn5V/O/Qus3PGMIOC912ny
NByNf6qqq+dx0NS5TcdICDTLSxVb5rPezdbeKuHX0NPTVb/Rh+8GTVr3pxfyOzlTHpLiH8hwavtE
AMevEpyHoDGNnKmm1/hVDSMdvEsjwMECN/DFH4LqQAd8SeOdavZ9xA5YU8q7ZmEbu5g+gliDsiFL
f/h45oeZ78xmbtRgjZEpwdlYbXFtIwfEZz3pD/hRdDMbjfloo318ogAi7kZZBhmaAyP9OQWWRvN6
66AUxGpqHLfjqAXVNrO76R9nwQghBPeJP7dc448e+dW2G/mgLWx3Uh6zsrhL49antbaffxkCBiEd
IHO6qbLgnFzkbYTGJOSWSwWPyo+1FhTVJmyZHntsL5qzYRuYMt9z6/hF78/fNPf/GCythCls61JH
UIAj5WKibrKKjmdD7RuNC45T8yrdSa8cxLmb0hqDh4lK7k3kRHEHa24wv6Vtk+27WHaHIncEmVAg
ROaclT+dSoS/ytGkc1gbq2KTNoDUTs+MN4t/+Y1MDLQ/FGiQIKx+IxasIQwyzeu6FGlz6D7PPYjQ
04O8OWBXg6xmnx8EWlgiSfMqmY73HR2aP/3a9783iT23dDRFoQ4YNBx/dzz/l8mcm8PpH/BmS1h+
ALcTIj2D9blOuMatojOfbZb2TG3pHLpKUmvhmFk3teyvWyEfZFOfOR6XeOko0lnGtIkuOT0o4Pxx
DXw1vYdKlKGtRZrn2NTLMYejz8jJ7ZpLWHWIoNV9Of2MKxXo39MN6cESwhgm/JvjTyk15Hr0zfie
0juffulAYkXsjilUK1H/Hvus+pHTHY2SLeuhRyOas7NzF/g/Yqs3T/3qR6w+dVZTYcBUEwvuIA/R
NUDsLSFMFuX1xOTa+PZkXfVTO19oVdpfOKod7uXsVNAPIlhAdqFdao2aL9wuUA8ZLBaOi8i/lsNQ
7WgEoFaNtcEB5roJh0hfSDJd59Xz4AD2a+h7Kavn02/13fVBALDIR0xuuMvMevUVqSMGiGpYH3k+
iqtYhQ9AgdOL04O82ZOWqfJqkNWtcWR1hoHEtzxCyLoJOSaomuryriu78vH0UO/NStg5Nv8s8rz1
9jcp0Y+BBgTHNNPQ3+GfsaCLK0c/0H2kfx7Rqf8+PSKV4HdWAo7x2GPjpIHCafUOByObkKD3wS60
WgidiwxpG4zF3O1iVeo6IT4HXqFK+SEOjBEgo2xHpPDRAGLAqUwb7K2j0XJBw5ktD3lXRhaNAHr6
mQ0eO0pDvy98y4UNmxuQMcImrOUmTKw837p+UVFHK7Qp2vlRIb6EXeeGh9EqaHhyi6a+r3TfEptc
M4aPAgrGhw4iSbSJ9azuaIfU+Bxuo6WJVzVObwOPStCDdpmF6KLUUYhsYC1Yv1CTj79zVM037pw0
7i5Rdfx55JJYb3LKWqQ2x1k8WuVUfKpHRf9WUE7VJ5ko/daHMZGDz3ZhadLXz59guMnlT7lK022O
oPfn3OJlt5F2C8yWPgcbfghEg/FK6X3fblq/nmgeLYZyJAsIRMzFEkBu1QxoZBPa8D5uNHQG9F7T
vf7DtZ0g8GygQZfU5rvPIyLQeNeWUJY8G9OD8CPmDfRGO3HiPCXWVCdglQa697bcGp2+30pHu1iA
4xSd8w4fZK+cs1qZzwb5cbhkiufLKs+hPloN2HiX/nMUWKRZ4WkUT8DdHYdGTdWmGUiAAbYtTPIK
TApmDemONkvXgvQKlcKTdgeHN0jDGmJOpavv7Rgm32oAwvE21t0qxXxTjHDTfRgGm4E+ShrL5chN
Z4ZSsiDXo/GlR6b1saQC9xIOiVrIDxko2VQLgsZzUGjPnxqHLsC9nVd+ctHYAlbOPOttuRlHkuFe
aWgALuvO4aSupqZ/NGDzk7WDYVJ7ZSOJ082kgvuaWnU779RCP70iXHIAnykBFKykX5uG7dAKsMcM
DOQPLU4Yv+HdxJtR9gb5BBHU96QWajI3iYL/OHBaaHt4iy1T3ertO0fOMzjdTgevGhb0dNYlafMi
tRs6N0Jt+kW+FKTKZAE4rqwYTI8R+uq+R64FQLAYczAOk6UDmpFZ8mXKA06EvjbTD0QUzkc4+OUj
VVioSXO1ZJM6MzfuJ5rY0ZmaYw0OzJJDf1P5RQNNVmkGfz/VU/rN9QJ+B1/OhgLGXfSryWJ7Ji0F
uV6aXGS3c2DXMO11vd+AWha1x5E4/qA203+33Ia/iAoIPVRalsy4x5b9DPgp0B8pQJnfJJd/fKT6
hFbqqZvrpzxt5LgjDdjjzGn5tu2ZXQSmqcMwhSUeO9FLa/nTVdyTb+NciMJ7X5hje2UZWXaVaGWT
Hxr2RawhZDjWUB81UEecxTFlpQA9baVAz984jRgftFpT32bsUu5lo9rwAlACDVoAUaSX+Q68oZDA
FJpUDDAmzZX6OYDNsph/Q69fappNIzg6qBjk60QzxjajhjOTnAsXD2LdamiLzi3xUrXJnN73mkXf
fRDG2nBh65PhbFLCeGujzLEAjVMn+dfKLPOvtOdbnxotnEB/VDV8B9VI95sTBwPdnibeIzAKAliU
WTZATW+jJAfHqZXBsClg20ISt8LDEFvDkz0m5kUjQ402NRcaTDlfdUka/Rgn1DNQKtP4Syh1kOxh
mdRswFLWPzI6daFTIVjcto7dfjHa1DYubKkmYAL0YdnbpEvCZz2w7Wcz7pJmD6x8xIxxiLLxK3kC
a/T6UchkN0Wh+XGM/H48sChAjLiRpXc/o7pKzW02IYGFDxE16joKJg3ytKDnYp/W3MXplx8pOgKF
X6jHkw+Qs9RQZOymIE2iPY0nBZjodtSvljxLurFJlGkHfpf+rRTJ3F1MosiMTZ9qbcSlnphzE9u9
PnmqEciwMKcA7mSDhsMNVoethmauVd96IFCfBHiVhrRg6GPh1kNQAmeja1CFIM7rlwX2JgDHkVtI
SPBqODixHYNtG+KkuzCgYn8ytb7Dq6uw6+wSik5X0q+uEw0hO/H5EwqI2ne6n0XXpj1qhzBs9N9m
vTRMCZwSupsUBCmOazHhwLZrMLh/Tlqtye8VKJLkIoV2426iFtYUBiA0H+8CqdeXbReW8W4qDc6X
RJQU3QaiX/0CCEMRPVs0+WW/8OEZBg8mBsi4zG7Ka6NzhwP4XPtZr9z5ixgDlNfsoNByI8uPPtsW
gCmSE6jM75KW1oxdIvI8/oETKEY0hkm7KJVht+MVdunEpDMmfZPMZedulQq1773WuBlXb26jXprE
9ejNUOK+IXAa72bgJckDU3vAQg4IDb800n7WQnTdpdX5xXedrGiypZNyzjet7QfsHW7rztZV1MFy
2BS51uKxoNxBkKrTErlDdUYFFfVtm+zkZE+fARyCBLN8v9wGUcI+oRGHfHcgWdyIKKnNTZ5kHO26
aMUTDE3tS9WInluaNS7YwKa3enwCgCFuYxjrnyFhGQHU/SZ/ztAtmF5V9MZvrerbl8Gap6/0gw4s
vErE18qvFSFDPql+485Csbo0vbye0frn+9wvpuCQqii9lLIBrzPmubjn7px+M1Vo3gF/MXFmnIqi
fbbqOLpt89mqPRfwyF3Df+VvqMnhbIQ5d/IjtIwQhkicZ3I7TT1GabYT9y8QcjisIRzaNzFw3G9d
UXfaZtQN4IzE4zRYOsUor9vcbdrLKJqr9iDKRKNjPM1N6v0d2swtjgHsn/BHJMSNPBEfBWYnj36O
3clBlZFT3vXzHzDagH8ZYVwH8ICmCgIRRNGY7tQdst0NrtM5ttG0xPhbW+un70mb51Dn4gxiQ897
udVUgfxTFfTE0koLfGiBRl/5Zj2Qoc9esHgfMTwFuX+bWmGceOggNnKw6d6MmEKcNqQN+kPYFnTX
O2Xl7OlsjL8WrMcWeAA+DV5el90MNxpyMo5FLEJ4Qc33eppGue25tMkdYELnKi+sot3Umk7XGutI
fc9HTGksjJAC+K7ZJoM+d8DoQG9+ZKMKdLBsuA1shZP5pGsh0NBxZytHbrOqAWHazmq+AqSwYIpm
bbiutS68Q6uVJ57eKvGQwlcjswRkxJaCp86SmPBYVCZHyWCWKR1PfcHxXfjwFxD9acO08ccyB3Ra
BDgyx47uY+BEgyDansDoNuz80O4M6ahdlRVVC/Uzqn6JbOx+O3pFRISlFhgVxOdw8esemXGKiwbM
h9bRMsAZbm1ta3PGCmgchQvwC+AhyP5KBt2WVjR4wUS+bGcuZUb46BYeZp6JBBPUMuyZcybAb69J
KKLJHHKRMNDyrxNGTWlS6upTLKS7iFqNHncPLIqUDFtmXZ6+tFhv1NcUuFxaBwgoaKyk0+743jeU
HVkaJ/C9pPM7sU2iKnlJtI4yNOl7cYephBvAYdXtG0nINe/sdnjU9IxmkcZqCIRDmpGMncDFI+DP
GSxE08r6i6mG3PJ8ifkbNgq9+B7NpKO2cPj8dm8GuXmHeQXmaKaK6mEH3qR+QC4B7VW55vcm6LUZ
/kZaFPssb2qxKTJAu3kbN//Vq3YW1TmFRUEW/PjxE1vls2oS12uXHStr/R9pklQ7TQPDdfpNv/tR
qb9ZGPuBXhGry6ELgRav+dr1RDzi0FBQ4iCAeoCWVW9Oj/T2GsonfTXS6pZdZHWIarRywZiq8iAx
w7t0cO5By4RNEBQ1rB5CnDNOD/r2vm2QkKHc5SpyneRfj1+k7AY/LNPO9Sa6OrwJYrcHbCUsbwzf
P9cpsbyq49zLMpai1Rp1J+9zedWvchVYCVZVEfOATa6F2J4ZzaMWpMa+aTucGJLC2c5l9SS4fHw+
/ZB/FPxvRqYlwiGHSI5NrbI+dR4UbaMynBkICT5ETqffNSn39haqlrYBxiYeKb7rULGj/ElQnwKa
59iHKCzNW7QFzOrTP+idScUpgtLRRXljsb8dv4lZzxMHCj/Td2iyz/ghOlgD0FxzION1th3k3cFI
JTsGuX+6NlavPfHboE8nZnDvusUelNMcbPDGaO+1CbD46Qd7Zw4jKvr3WKvppDUTHgEhnzj3/eba
cNLpVjUq/YjtgUULlZxhyM8y+8dJYmYUGcwFW0Jr57poWyXzbI8h5id8OnUt9Ny+wdgnPbPnvjN9
uX5ZlIVBnFAdXp791fQdSEQ7s9n7XuqC/ALoDA0gFP+PvTPZjtzIsu2/1Bxa6Jupw3uSzjZIBidY
ZDACfWMGQ2P4+rfBVFZJelmllfOcaUkRIt0dDtg995yzMZbn0+KvD5Q6PdRgdJhoEDqO//cb+//b
ATxe4x9++l8umdLgNl61XrLVkV1w9YZ9EI+NEk+UtV/bAlpXU4nupPsseOzqqv4sA+r1fCIHZ2lF
GYxK8Xcb+X/1hrCTo/qFxdmavfrzGwKPMZcNrazbQkYh+cO2PM4kBJ4Taakkdu3WuxGNP/GR2xzz
/v33I1hHljXq6Qb+X/3CYhmXKVFmsu2p4dv5UVDfuNZiQVhxvRs/GigCtpLiMnlRfULBrc9T4U2n
AHop6gkhyks/+Nm/61RkaYMIa1MnYcHf+voM/3iF+AnjqY2k7thT8CwqAnGBk4//2FT+p7rovwDj
/uEqWMm/vxN9L+81RN/DoN+b9z9WF339hX+ief3feLJYfALuuuH8cnr93l3kW7+x3VrbCNYVNl8i
Hq2/dxeFv3lsIqgrWJeP7PBXR9Tv5UXWb/wFGy/RupLx+EPhv1NfRLCcr8P/PITWghXuUEGIE42v
yhoO+fPXhWR46JcN6cqMXYe1yTkKNIhqrdvFcvY547PSX95Gcr3fli6zKhKnUZHH3kIhD6taNT5O
BK5BaFil84Y/Nb8zOXD2tKQ3xpNGowKu2kXk7FIqfc2ke4Bmsyp6xjyNGxq35yunIyRMhcqYPrSI
T0FsNEt5P9DEdm25ScDZcZbe80xJWoLs0lDHHFbdhFjrajAyFQ9sfuEFCWxKqSjf2EmRvvYmMJ88
yxFo+ymx1N7Ee9nFQVL2rzjhkmnrUmIsdvaMSCrdIb0XXTLS1Ds45c+0zxDHZJui8+C3kSjuE0d9
Q/YMO2ZGY6+WdUozkN9DUwHJEFwJO/EAtENOS7ddRZfzRrr8sJ1ltyE1aJOVfleUfN+MCtllk4TM
OLQH1/o+s8j4Hfxs6s+1Cbp2W2NAvJVL7lZ7pgN6jWwRNeOmDOgx3NQD6aBt41T0ofG51N6pW0xy
Rakf0NqfZggOqTcH3y1PJWnsBjSibxMOpNnJmChk2gwB7jbeexCumxTgNPKpkH12UDRVHJm5Su+0
sn4oeksejMJN4fb2mGk2XaWsB6PO0grBLwxuXH6/FN9N4A1x6gTLt1QmgbvxzQxIMMEUg65euFqM
64nWYAkzG/15UlCLq9qIPnw5O+A5fU99WLNHx4ZTWt1Iw0DtPXoKIjJYyGp8msqKY7Tl9nrfpQPA
yTlDIbIH7wzbaNlNE9TZTTtE3c1YTx5FTGriOp6NwPoVGo5RbxK9rgkGYfV0URK+KlGNIloEl8p2
RawK6aNjjaPT0exkmLfF4OpPp2/bnyNdIb/YtZi3vtSLOCSN7XQb7usjTI6pysQOjF5E6tE1FB8Z
EJyPzJ/UtGHsg3jCY5BK/jnpwFq1IDQouUZLbDQN0JUPKWmzeNPNAosrp427oTuPwkHUb0ZG+VZM
IZRZf+pju7XHfG+5pXJ3giTm2VOKMS5AxEMXTTNiC7WoUR99u+3khzaS6oKKVA27JQv605CnFCeH
pEfdncYv6B0Ce6wW5PzBXrZ2TwFn4dT0T3Zd9+SatRPGrJQV8rHtC9a8+Ui/JGNVvRxaWYz3kqNE
cQo4yGq4nJVjxaGxhB9ds1h+LN3cWvt7rda/zIY9DGgKy3RrUQ7NAiEdqk9lhb28klGQXXd+RWLU
NefZPFh+x5ZJOYvpxt3CZ7EO690vs24yXC5V8pr37fJutHz0sW34/vcGTZ/PznQ7Sv0MzskUqo/U
YkJ/gH5VUGa6EfBiapBj2fwU2qNHyW9pj5cRSl2+SRdrePPmwoG55WoDNyaVYZt6asrbZlmM92Dw
ACRga4g+VTd7KDH+3D9FmRWqk8PtL9vpQo6PFFRN91xjTr/RPVizWGJ2bHaVMfsiRr8GqjY7fv4c
JiZlvarmwkXSMu2UijhKwnYNQamBFXoXWefB7Kb5Mrr5HFByGIQ5JK8RhKsPpgBujkDkjWtv1acG
26joba8W6T+xolvL+WkJIjTGEZOO4H0yQOLZcgwYriao5uXF6/o82EmU0Zycbhnom2LKyI9a9JR9
GAUuE3qysyQ8VNUC2nvJTTpU2ZnN863AXlIchUNJCOgouVZ/+J13N1SGVvft0ptL7OJBSFiTUCTw
4FpGZp8lsUbzbIh8Ts5yqD3a35bctwabGmah/XkTkO8nESmtvN/1ACOocZ9Y7hO+havduETHMI0Z
XN9Z5jTDxQaKJZ8Dz1TVz7Iq13IzItOsnvhc0d5EGOpDmYKRBgFKwSx2yPCOCT8HuWbz97f1bFsf
6474o+Z7XwCt6zqPRUg+0TkX1orCzqyHOeqKJtoXog/mveHmPhgUnWUXzyync89m8TUv6gQk7RIV
Nws1EdYBtBi9++A9IJRMU9v9gDOx/PBowrhtRVm8dRgjr7LMt14SvtA/rA7sVzypaHY23HTYg03l
EnwG0zR8o5a8NTd83WqY9k0yFJthTLKCTSkMvK3sE6Ywm5D6izPOUXvls2WhjGqp1bwT2P53digW
2Di0uLwNUJod3AItdxtOx3B9C720VjxGK3mRlElxnYMFe0Q7c/Vx6jvvuZ3wM8XFPOhvSGVceyOY
NEi7IqXv1ZlWsFmusIDuy1rWcIKpEyQdLJdUnK0cmYya86TM9tZow0MsyUeiByRieDb92XViAxc/
jZrWSrOAukZh3zA5xbc8mHoYSEFERFER7QQ3GhT81CJKymtKXXk93I8hPXnpwmWWt/abPbjoQy03
FMAcVVmNe9Rv782nVe9XkEbURbDb6+Qesan43rTt/EwuxmO7nZj+B2wt9eTYa9VwDUaF6L/d0+yu
Z9X/CFojOo0q6j/DXJd3kRhabhjuaDdbSQt7DR3Uq+At5kU7H3jaUoF71bChfR5AJVE8kyoB304Z
0a8ShvevkSr2X5bbmdydavcCp8kHd1DK/tZrjPrYJbq96etZvTahqDImf9U+5b0nys2iC1NsBorg
UJKtLjgCTMeZ3iShvK4U6y6gvg3UCYBI9rBFz1LHJAmoc7QWMiVxFmp2U1hizU9/mhe9nTs2Z0ft
IaJvnYK505zHiN7EwrafCPK5T01bpNHepoRs7VgsEiwFdAZeW3MRPtHD3PhxDguHnVpHUiEGzWO+
MsOOrxHYXGfHlpKVf9M7Tr4hZ7NcCBBaw7Yfhv6EeTZ0N3lXFZfBTcHW1CwpqIVCYf7GE8UsT0VU
Ws9BIGzQwHMPZa9fF7OzYSp3qzN4gDsnGLSzt2fs+rumkf43RcIUrjQnp9fVUkqBjpOVT1DSujt6
EYDVjqZh9ijfZXXNTT17V5E7ftZDmX5ymtUf1VC0b+FSsn0El8VHB6vZ5rcM+KhjvvO0KFgdsdXY
9xN1lwdJ9q2fqzCJ04Hj2GYKNKpyYpTlE83/UB6iyPK/66FYrpoUYOPeg7EZnbtAWf5GMgRapz5P
WBBDz7aeRT22d2mkW7w4XTV/0m2V9VsHoefKSoaJzlyofyPMBLCrmywRAYuoYrQ3yiIsMC1LsZIk
Cv+8NGlNNXHuOKySsz5IY65hYDDaHk2HzF+XHEJn5N64MA7uFgbVdI91ZA03wmZ75YxQZ5uBCi3M
pCLqXzLFLoH2pIHVKFj6MkBwpewajjUc3iNNknkBLzqhf6GRS/Sgm4VNqhsGE3qUyF5ahxUKq2iq
tlkk2RlwSj39DIOiSuHZcnSCr8k+I/6ivePyzO4H0RuCiqgpeKq7AqMIz/j0kssQNo9ldrqIoc+C
VjKqmb8ddll0WWAKOSBWUGqcwXh1qBB1joXhMFa3w0SF8VRihhg97Z1K4bvfirHouMGylqDGzuuT
29Gx+R2mJomg4mgrpSfdmZwyjoaMVfjX7PefMfi/KEr8v8bgx4HbDwPxnwbh9a/8cxB2fqNvl54J
P8RRRysOnrHfB2Ev/A3XD/cHrncU+a9p9/dB2KepFy2HP73a2E00lT8MwvjL+fOI07jpbc/6d+Zg
/OJ/nYOx//l4fK21bAkX9F907tS2pV8gdm0WQCxMPPbCboa2zxbkTgWbah9aVUfK30xgZgzz9FL7
zXzlpbA8Nz0N1snRLaz0OSvBRm36vG8W9sdVabMBg1Ne1/X6j+vJelcw4uyLMaM9NJsqY49YZeWc
8KbirTAWQeF3FYAbx+wM1cINanPeJpNXX2nqat5dumSZPDmLDxtnCTLK6GxJjgyahW3HjmZ0iyN6
kVjK5kN3G2kcRLHuaGTY8QCT+MAMluJt3oOZL+xFiS3YFxxKi1EHIGFD6X5wtAGTObVLZu0H+uK7
U9oHrD3Z+lecvGG+lvduQo/aBraWrndh2LNjc9oiYjJ3/AWwVJXh7gjD7LkxoBTsTanqObayFfia
zskvdtPpt8Sb+m/SaXk5UZg6L3JIswd7tmdrIxRUuAEoL4tHnoKwJsqkuS2akBbaXo5U4oYcqauY
CvYkPHVpML9L6Igvrev6b3nedFQ+Fdnsx0YEOW3bwgcZtogQI4VrzuLE8OLlTbRM9l1bpcnDZEPm
bhlSsKgUZfXESSert2afD088ctbHJzbli8hSJjVHhdFrXpnjfaVswTo5HetD15lWfmxqn5stxXSc
clp7OMux4kwE2szARlaKAY4cPh+ymaERwsF2JC15fZS6LJRdRz6GFh3AG2GMzTv0Yxv5tFCUHaQV
Axo3zMj9VRBvyLZibkKHpTlLIZyA7gIpiFvqasgwQNpg+nHnvfbS5t6xYF+NfJh1zKqKVX8xTgLG
ENabMg6dLv/Jejl/rTh5FQet85qnhp8aKsbjqCiCUhUGrqRqaAfu+7GDSee43LvNqvGTPZI31cxo
qphmm96UKWcgVkJXmaTLi4ewxQO4sQYjP6d5O/+qQ8rXT50RpBRDhktT36dV1xn70a+iey3kijlA
p9oOriFf50pV0LLdygTwiOX5UY1Dm/RbbB2z/S10gQp+9BFFbFeYnrGXddMYvjSuh10myH0/jS3P
6OajkEbyONRlqugyRjPBoFAFFMZXouoeDH+pA849cOVEbNIKOB2pGUovYyIY42nKwVLj9rTTHxrG
5OIaYu90Y7V2MGwZrfBAcPCre9xUrVXu8BAt6i4xjc7fdri4OM+a/bp1dDlWaHoFM7eM874A16pE
gZ7Q6MIazmPqOe3RNFrkorJuXBCVlocpZizT8bpvq5XMja4hYsNK2UXNX4Pm4rMq5THmjfc6SYbH
IjLLbJfxatRpklX/1H+NrapW0WczUQez5axlvFfrhBvlNGiw/uSz4M1kBnaDYnyb/jEYz+l0QSFg
XJ7Xybn7GqJN0TJQYy6EI03fJYN2NrcM3Z0tuu/4VBYR22Hvf0++BnTheRrUKlM7Xqz0pyCT8Kua
/YEEEj0pbmx/DfutaifzIL5EgH7VA7yqk/IqdJLyk57BhnfvSzvAEkW4mFW7fxFf8gINK0gNwao6
eF8ChJOCdombvqqKU8qZ9l5EfrkA0LFqMwYdiIxRf0karZJ2GJP77J4oC68SsA7OValWc8c4wpnH
VrgKJD2QX3envoQTvWoo0ZecgsOvvnhfIkv1JbhgyuZ0FaUYsTcZsfF6J9wyOE/lIINdlrWjsePm
FudfUo61qjocOPizoSsFoIQv4UcjAZVfYlDRp+Zx/odEFCbIRcOqHJWrhrTyA01GLDmPm2pVmZIx
wrqNzIH41H4JUXNYI0pFXwIVIGYtDqGUGpARO80X2gMRs0BLfkLnNW8BdK33nC/dS39pYObco4cN
X9oYHQboZERLVusT8S3Eury3fnmTBwJx+FLYEj4u6C/ae6PCUjN6Omfa9MKY7CPibEYYZz/BLONs
OurxCW4yUt6AQ/TR/hL4zC+xT5nt8JEPvp2tXuHoI/8SBkHNIRJGOSHWjRF6fDdpW0FI1LmAtTEm
FoLp4pfP45fo6HwJkN2qRXKiRZacZM1cC00m2CRfwiV9PfWrn/D6Tv2qbpaWVtnBYD+G6PklgKov
MRTnZfZk6NF8GX1jlYIglFtQiPwsvHeLwYQ0qLuHtKlpQ0xQYVxMLL7HM66tO8I+WJd/TwP85wjJ
EZIt7/9Ogbh7l+/p8K7/fITkr/zzCOn+RknZSnTAzOrTr8Ue95+7FPs3/yuhRPicYlXOb/+9SzGs
6Le1qYBzJM0gX//xv8+Qhh38Rn8dbpV/eFZ8jBRfoI30Z8uzX6dtAz7jf80urTvr/9ml+Dxh1nI3
QsVrop/tzF/OkBy+QnvyU3LHafXYWPZAmyKjORj3vyvM/Nc/iaSeaTmkA/9axO6OJZRfmmUwzWt9
6QbTu5sgF+/auf+7XPW/+lHrGspmVcQr/GtlG1vFQdmKF2Vm1l1W9TmPI+8BDtXfRB3/4vn4evNY
0WOzwomB7eMviyiWYQJKAYjJcrap2u9nNhWMlNZVF7J88Yq0fPnDxfX7p/dHRsa6CP7rp7VmDhlJ
aI3xVuDIHzfnY5G6Oat5TI6NrG6jNkR7L+QNtlt3T1+HsfGy/m/bvMKv1NSffmyI54vPDN8OFil2
g3/+sQRGhBH1QKDZ1gZ3OPmqn02nkx3e4+zoZFn4OM7ddNGlBrup+u7IOFKd8TsFlwR1eutJp9p6
XVm/RKio+yKV03kkJn23kBOI3Vp615ke5CniOHK02Aw9FuPCJGzNBH8oOk7ipY5gTdYt0NdurMKz
P7fl98r26l1gZ+hipYCgFMuyU1sT0B9iXIV2kCyjiqVTBt9HTLeHzDGUu+mn3rjFXB7+gGXuvrl8
dMQZFskQI8uZEvtB6WsekOo9aKvPrBypGXWCy9gHBTyzCItiV0YWoEVV8H4EATqoBwa7dvDlSVkd
Gbr8Taly48Vys/DiBWLaWfWo9r4/CGDKKLbPDUfRQ65lfltOIakCsh4nV0bq6Jn1u9kK+5iIdeEl
KP1Dl2ytd0mx1WPH9II6QzZlgEeqf+AloPjTnMJqz3pmOCB7hFhSapzNhj94SM95xxtccSy59ZDq
1MYXc/WhyO7GifLFdYadtoh7+N9bnmvydYTU+cApdnoKss7CNQUrxDY4v3EEtz9Y9hs07VM73aMf
OVsIDsb1bNOsYOSmh4IUDj9S2r82SQaf06A23tiEbeLlsVagk/1WQloFN3qCV2Lu7EWkW1BZ/RnU
eXlbVDK9U5VITlagFtRx/uVxqE3Diou6ghII1W1f5oXrs4uckzinX+Tcjb161FDooZvWzWQhMNXB
WRVe9j1laLY2S8jsu4yVHy9ZOe/Z2ThnXE3Nu532DACtKuwfPKg5tZVQpI4T9dqrpU/66K0yPFp5
jgQveql3zH/W1q3b8UDp7C3G9aWPxTJ8Yv9rz/UcDYI1Ffr0xnGk9aBMQEiDafZXRZL6J9/kzV3o
99nnPVvoGJWeoglwkX3c2QhlRaXEq/DH9OSPhbPJbQZIyFN0/jsEZXFTAb8e63zZOnqcjmtR9jOL
w/bOps9tl6VNGdO8mryEaimY2Av/1XBr8xzWWfnsmSPBLyGqN2rZcIcSvzoUS/hTWQ1H+yYPXlmA
IXSC/HrKIxCwzej59Ea70bcEAWBimxQeOO6l50hlzY3Jt29mUWWZ35wlW2NUXXKxqAbDA7bgEc4S
z9yW7ZR85iB6b2mHL+JFwxONCEHfG17fvzLHBereZQ1U7TByN/0PIyNCubMhmhVH1Wiz3dOIhYss
4KyiiDCCgG8fZNk74pCOthDHcPbn+n407YLhciA29NlE1VTt0RHx3zeLCJtD4oU5ZEIw7O1Nxkx8
pHQ5Kr7Bh3bg5+jK/Ow5mQZ7jS1f79IcKS8WYVuS9/CIlLGuhGAXJ1q5b4swfLWd0VcCqJT1oLZG
UroT1TNd0G/8NLwzVX0MCurEqL1xmcNk1LnTFuUXSbLx+GXfw0APT/nYuuXW4wQW7LAxuDdhuPRo
+9qtp3PmTUl7biI9vnB0c0cWjc78Xo84MTbCRXCPhd3PPwYKOpfDgIz9PA2cbs9lkKlfddfrR0vX
mfNUYFRDhK99A9dMbS/ZSRoGNL06oBj8KisQ8LecCKoHmabhxshJbiWlPJiEJzbEXIHV9OqaYAFW
xhQTsOxJmg5KJvtxZEPPOrRjlJ9WVPResPuJrUYnz86YE6Sri+KXm+klZnNJHFVEEJC5nGb+YBcG
Gxek74EJ8iwbROpyiMwrY/C5X/B+wNs0fhZeQALJNbo7haQVm9XAbNd69rFdHdBc/I8ll1erTDgf
Vnk0+XkHa+bgrbLoqR/6W+n7x6Spw46fFQKtF/2hS6nXTkPw6QN0zYagya3t6me8GnFDKRNPoF0o
5BUB1Ss/M051F1xVc/VMEPXVa0n0z4n+4Qnr3RnFplDuwQLAxgr4W2hm4zeeQwe2hEfTZ1vhS/KI
lYC5RoMVq3x7wrKQDvC02sNie8hR/vJckmJagcqYLugnqnJ5TbTjhqckjgb5q2+tQ+u4t67bbeuq
e2xFdd84UYPx2j1MPqQA9LO3gXvDpqaqbouh6xSMaP1l07uXsUl+Ze70lEt1G1hcJFFDKm64dAHE
rjaLXuSKOYAxTpIIt/4+7fv7sOM6GpdjYIqrrMI3oCEpLEX2YzajGHP0Jo1+Er0iF+fhx16qZyZS
tak80hIkiFAB8gq3OAKVaK49b/6e+8GRwDwF5nNMRV9M2cCuwkHvKvUuR37jxbqGsnhbu/jpsl5s
DG1x3uwg9Cmx7zFDB0Vwq/qpJj/gX9LW5rnvDDcendePwAh2XhQexDgDt51K7POyvRHA+hDAuI7s
+ugN1l53ETugSn+HMNrFZHfO06QgM4XVxiZexc3SIFYM7xbJ0HAPAwG5bTrD5tXID7E1QXhtQ0HC
xNOIYTJuw8rAqW0f2GBjNtDyzsgYVa2QzFfnuPJ2yIM7Z3QxyCdETq+rZchYb+KHGYf87OZjtGX1
QFYQpS73OBqaZXPDVjQ90Oe7H5b8ZC4hxsLsvWrLz8YxxQNRo50OMr1xbftMfT/fKFL7bKkeozq8
0iJ1bgucjHE4GdGRH8CLL5pdkOhtJx1zHyiDxeIcvuhE/3QJPMWCoGXMGiXjdjoQ2evxMvnKCu7t
oOguqCz1toLBtjFNeek66NlzZAz3RCSjU9R6r8zcvGW9voqCItmvaShWuOYh7ZR6GCWVpm0rpn1t
JMdosad325izGwHw/Dzo6S7Jm6M2WUe7mE1uSsM7idBoj9g9TzLt5+0cGG8Oz/qjNaAa1KF1w9x8
38xTeYQuS3wQr8D30gxj3BOXCmj5a8aEFKMdmczq9kEn00NT9+VWDfmrivx+L+fsVfv8xIkfEM/h
fN+P+XNrTQ/IelfR1Kdsm1uAbhFxrcm2L1Zg3Exsd+MMgz/nguxx1ubFcsBh19195OjzkPfXoyXn
eUO2fybrCSuNYOUNa81lF5r1WyXSK9+Vx3ae2KhTN6EH+9r10KW09avMp2PgiAeRJc+I8w+O51zS
Ul4HVXZXRlCZKc+GfLGYpAIHJ6Yi/YePA0JrY+eW4SlS8thPxWERLsws8i9uqPfEMm/w6tCoURb7
MMwvpJI+nLkmxJMfRoV/I9fcggBOv1mueEg1bfCsK24RjHfY6/YoHLcS0GpM4czWyhbj2jebJ7WY
H41FNoQakW1mzPm2rVp8KhxZzr2jYRXzwtOQvayeZ5TCivBzRi6XJLMveS4t12K2rpeC73ovJffC
Frkmzz3nIRDqYvEfEZXAd9KXoeJZhtGm61gNqm4INhGAI6O3Tk1LP58pl2BTm6M+EfSyY0Pan2bI
h1iyVY8MF3W+NH50UJvx9A/+mcgjKe2s/1a17mOTDQaQgpGAxQT/vLe9CHucI/N7T4q1jx3EHPsT
+mlb6O1DOP4Y0zaJm7G7GfzJONM+tFv4anOpRK+0fb/NstkGfbE8LixYafeQpN3omoh7tYh9N0XW
Xo3Vi6dGzf9y+q5r66aueN5guOW97choGTbwZBcU9FbNffFpj8EH1U8H3RtXWrbva7hqN9vJLbep
HeWa5QaUs9p39N1thG8t+yJDq5dfXoZ0fGSBwsOl80+8fl6K31yKvPtZzf0V0aCMJw29l6ZwcjRc
DJF2WmZXc+RyfiuIank1vENlV/1VMvbuvlUI3QuZZtRxq21IwZYN5F+/MEn3dQVn1lTQGYrv3Gn1
z3oZOiJJY7buNnNumV2zsyshDkB1vAZ5uehIcJrz81Lp+dynhveDFHn5VEbyAseeYi2siI8L2Xr2
VkaznbLEvq7pAmPOUj42DMJ2qGycj0nZTB8NMmgKuDwDhui04WNum5wA0pVyz3eRqy5FfvYjv/0J
V3m5NjBTP6NSR1gsiIapyaFGyq+LDkIxKaaQZAj0ZNiKMV7+7IG9vf9emtV8lK5zszhJtofBW14q
bec/IWIHakuC2X8z4E/GKP0ejweO1YQDk5JCExGdqFWZ7Q12JX3KB7xjcN/t8LA0DUNTatX2dZbM
xZmKOdJikxDbJlfLXRL6496fvPkiy1Y9KtV7t05Q1jeyjL63C5UlOXaxn0llWckmyRXjjZ/6cVpy
jbaRaq8ld8GDS+7tupOl/yh1U+xMZ/AuqjEQ+uxqpo5Qim3HmgU4sjfe4tn0n/VIBTZEiIEhSnf9
jT+NwRXg7X5gxdEn912U1tvSalkaJRiONqMYXnKd2VcshKx7xIGuwK/vlDe01uRPpKk5/iamOYm4
9JJyzxUb/MBWRdqdB+jLzFX4KwgGuRuLyf4ghFxdm+VCtNXX3VVWyxzNFyLzsImgBLJISid6Sjy+
++dymtKDnY7BUbiJuvESRV1abv4cyMDv8cyqrZtk4VMBN+lWRJZ4nBbb2Op+4nhWW6cMnM+mHMPP
UVrYBbmRnHsgSiXLGLnNzK7VrEGX4UECuETVCAqIXH1hi2ZLeMXKz1hFDcK61ORwarLvKpPrVl+b
te244a+mB1DU7kKPy+EuyGythxvTFbk1bQWrxGIb1AoGpdpofF/ODsROIeNqSvx6N1dB1aJ4GdZN
L73EvfPL0HpRbo23dnX4IRi7bfpQu/ra8lxursRNT2aWjniE87Y8sL9jbaQ9h2EL+4ibTHXNLYZe
fn57DqKZQ8ZU2nvLqsR1F9oZhf3hWoEwmrtWi2HnESTZWaJODjA5vD3VpdNxHEgpEgPYSUeLmP/H
lo6JBvdUEyDBFG5MmkJt0QnDa9rTwg0F5ndi4rRkzRE+Lx3Nh5YH/xIXhQ0uNeDjKruRmGs1nzGB
dQdG/kc9AnrkAw5Pic5hdyqxK9SU3hT9/N0Nl59+Phc4qGg9GB1l7EYjc84Z1pBxlMCLOQA3wcS8
P4+KOg92TXOq1bYCfLefZ5ntxm4Yzgq/9U2nwgl87VJdZXitz3nB/tDQjvOaRP6PmS/0ISVQtHUx
Oe7xX4GWTQa9axv3CdzeMdBev8f6BbxU2WzhujkC4qMS/0rZLA08zxhvJCixfdI1JK9bDwoOsT0e
ltQ9XFgB+1No7WdFxUvQsdLwvOUjkhmXHptA2jYcf68twTdL27RQ1pl/77nulSSzDENjueb38WKP
YApVN2UhNm1EQ1YXmqclb4Nrvsu0dMkAkxoOchx2mXsru+4y5210ynxT7VN3js4imojVoGIVLz3g
aWfTUw5wGmT10VHtsPUrQtJY68ddDyv9MGvh7tw+9eLUdOptPvXvuV4amtPBs7d5aOyzJKWfgO6e
W9EOD6xe/W0g0+fRxIkS6KncSaHfZiUovTJH9lR2Gx35wgfHdPZZuMAsx2Vr7tsaHWJsLOdV143Y
J2Mm4bPCbp1C50IWSbOuhiLLWFlvmTGGK6/EAej0pcGZiC3dHnvQBui6jmuLKzM1ywR/KmFbCBnJ
FZPau2mXv6TfXGUh9+ZpqatLATjjJo+S29DDQudJe/zu4Ko8RRpLPNU7Dr43OxEbYQ3NN2/kNljV
6X2nzPw6NBruaosT7UezyI64PczvFnfmU1eacqsaEdxwjy9iT0ASYI6pdjwJSJCHQRXPRW7vtAy8
k9l7w66yrfl1QV/d9VBorhHC69tinjSTTtF8GAmlOFhEPdwNkVd891RT7rrQSk4JL37HbpQaSFu5
0wYNPzkNLPrPNi1ze1Mq8yHqvGI192PqTOELfAvhcMYslaAa183w2DSGc8Uw3lElE4gXCjCm2KJZ
E1NtE52MhPKKjbsUKJt0DjAdFRF43a4Okwt5XwurvXjWQ7mcdFI68egEXJ2O7La0oNUs+Kt3O7d4
EFO7Q1eOeF5c52KlnXlLiwLMqCDiWBaIppiJSkyEsUv9/9g7k+XIlSTL/kutEymYh0VvAPjM0Tlz
AyGDDMzzjK+vg8jsbhJk0zuyty1SIpVPXibNDTCYqalePdcy7uVISGCyyT5O9pWwVyw9mQ19U7IQ
+R3FUEkkcByycQhcD7NRokV0tj1dFu44KKYtadMjyyHa1tVE4bOPZESYuSXZckcMGvB52FrHSlGJ
lGvpOaWPeas0EllnBSUA39OVPnQ1mMzUXLcxCfsIGo1jmYV+1dFodKFWykVVACGxJ+RzUCtEfSfA
UWgS6U4ykenWeA3bXa4RAI6lZntZxS7BkjAr+qaVLkZvod+Xs8w6U+E/pNN64prYx3jfUhFXh+LJ
iMxt5ClXymg+p0P3SiylEeNG3abszeYyUIc3tZjUdaTW6cpTDe4ddf0a+L3bxMW4K0OBW14pNjup
6rUrvrnqHD5Ec1Zxxm/TSKrdIkzGbVD6w0ovlHjth4YgXsVyHu8BdZxr4figlOOLgECNK1s/3mST
WB/VngwHwG8f6+AKdrrcyJdFmxJnqgPcrbSXemzA+kMr48GSQTB6gJU/PGhKwUVKMYXzvCV6TkIV
+SUNEr4JUgd0z43emffwGw/IDpJ1ksbwIDSOuMpHdDiUT/hFlK7s9ZuiA3VkBFuiBpeM7tlIA+xz
OXKQxoEIUS7bdkZ701do7wfThSVz1IukAABkrLWIXEgo5ufmhAKR6rGrwIFzsioMr/uqdsmAuxX/
o1xjLUZtueuzcGcM2oURWo9WJR4imnMKVd5MfrT3S3VrTuntoIqg65Hli2G7bXP2Syu8roX2tguK
uyprnSo3tyRV18GA9Id8iJV2e78O3SQAoONJ7w0VghoC7qjXVxng0mdZVtwKVWkicdpOBVqMUsAn
r4LFOU4PkZFuJzAWWqA5STdTqw10XMKhKvl6M+ugGNI69breIe2wHoSBZpn6yrSUtaWl9wVK5yCs
nvDwsWvSMf18t5n8PXA2dFrFms9qraKDf+pSfV3FQCFLICKVTCML7Vz70dLvPDRIOGqsErVlFU2u
FZfrMUYOGgWebZD612XONyRX2PF4tp++pUpRXgypVW97GePvcdojOSkee0XZp1q1Cbp+pwYc66E3
7HxfcYMclryKRSfZ3bMGl3lupqxVTznLmn5HxsAZAsAQ/NLYz5+KqHJBcDicH26aFVeUQx8NgW3Q
9Dm06cdPteyY1WSQUGOTW8HkFJYSfi4SZQGJl9E6kaGfDUa9CfTOIelxpSiF4vhR4CB0XhmNuRas
ODvjUZ5bmnfb0OEZy7+UXj6rw3A9hPGV2qsHjCBjyOr1re4lV6OJumYa+COkn7ntWHK3bn3/zLdy
Kk1heuOJ5Xkykv7iRFca2Z3KtHMHXSzsrFeu/aAtKcA/j6mAAQuuOBweJEiF7SBHkJ/nPlN9OEN6
fV6bBfuFeS60xSGpSzeBiaQL+S7zuPe3fGPWQOUPDEwLvilPr4vEP1O66Lmv26vRz0JqCM1ejiYn
oGn6SGZ9JAxI3Nxrm5Wu4ZzRot0RhDmDWdHnk3fDtRLL5LXRCSDQiq448K8TvTnHBG89iTEZBJnc
GrOPu4Fo32oOXRYcy7Bo7croDkVSr4KWTGyCUCYMsGtSJbyGMMuqewulux9c0c11pippAkG4P6J9
vcHO1zUi+QBdoXMype5XrYKffWOxm3oCnVdBrrTrJhS3YeBx+WRdcbld6ZH6rJieSUqifcrV9r5S
2TpR305uDE9IlSGN+kn1JvYtp0v7ewiGXdVHOzW33CELn7rAuKZkdAcRFAbT2D4nSneYYtPaUYy4
Vdm1CoqDFDnPGyt4HbtxH3TW2ov0q9GKtr7psV1S7cHDHA20Z60NqTr2GlkFubdCRwqHQ6lKOy1O
N56l3ZmTcIm1ak3jIO3ita/etGFWO17VOOjMz/sufY9yxR5KeVMMwqWlBy8WQiyHxAtQJG5+810u
Z+q9kF9yOXEVMT5oSXDwrOEY6+WxxZvCCbR6nxX1Beffcx5aqgOK9S7xg2GTyg3xk2GufMqCTjpl
l0YVn1VyG288YXqghG33Kd5E+EElAQrQZvLEM3MSwxvJ5yKOsT3AnomyHA7NPpFGJ7c3U5jexlE/
OIFHniQWBR92F1etXaB60s6wIB5JYjye9RJEsMSaLooKXp1Z813wfSS7eiyNjT+o5kXCHrJtSkO6
G+fCoOgHRPo0Lo22ITfWLhloepPbjIyPWWVwrQhnH4VojCYWnTUdQiy2zpFBNU6M1325zkshWElV
NYdApr6mkkwVuUzibdwkwU06edFrrMjRVTKWpH1iayxpGMGXGd9N+diNoXalGIHIZAAFbVMvFt87
ev2hB0l9y0bkIS33vQlHOzF4TYLBq7ZeiNMXfep++wRijJZ1tc/7K6lsoUwMltlyWMlguPjbr23i
yQ5W99V1Sflwm8eycaOE1vSAWZd5WaSdeSFYmJg4JI6qlRX6k1t3qrgKKliq5A6VJ08IxOeeVPIW
IRVyKi3xirVOi6oTUYdLIM/BMUdVl649I+yPGPAJq5HwZuUVtAzR2NmtstoPX6zSUEhZTK2rDw0k
sbxQiMdHdp+oQSDcDsqaegLi39yzjpqXJBSZay6OCcEFcBtBVtYSaRI2djym6TsJz81R03lHmdzf
J5k3OB5X932n9eZLkFqczzJpUD9uVds0W8yZ1WS4o90VMSOaOx/dmJuPqKboJeMAAF9dbGs5a/dm
y52oD+u3KAiejUZrLkPSBysJ9fxtm6pia6t53Z1ZQ5zvxqmNbyqNzGrRh2RlSKy6UyVJjpFrGLNS
SxHRF/IkEp+qJBlU7CFeMRGiNzewrH43CHWyKQCv2404GWvDLItDmVcZHxBbW+lj3p1LFzlJ9/VA
3u1oiVN8CGH3oUy4pjakHAHbEweXFf91EVmPO5hZtuqIth+Geph2iRKTKKubrIbTw/mv+YDQ+nDs
Vg05VBfOR+N2EAKuShTC515uCBdjHqBkNTr0i7YWwrJDp5dcymNPzSxT/YNaDT1nR+/NpwmSC7un
6fQipMEFeJYUHbxAja6xsHsuK7lckwCq8WHTE+AKk0WjkwavScw52DFeai7EzshDVkDNZTu2tHjf
arF1A9bYQhvX5vXbJEGWnFtL0nVp9O2lWYgp1zUdxlM7ye2m6y26oAzCN+74hrqZ1LpqCAvQ7tkV
2FO+NfIn514FX7U2/WavxkVCg1Q5QcLSgdB163QYom1LBXRWKUcesb9cqbcI+zAR0waFNhJLBOZM
45p1CVuZftliFEYixma8GOKWshYi2EepltJt3IWBCwMkIKXTaOd0y+T8TUG/KDycUjRa63imY0rD
RpTL9j8m7Jm1opVIJVjySNel6Yuyx37tcZXIE096tPRIDx6hscCgGgJKW66hD6Ky+0cTgJAsqUWu
/M7kaAWm5UsUx5pSvNBLo242/4gBPNW6QqKiiCwKWkHIWM7IGh+cqBiDe99TuBP/EQv9f1Hef8kq
MrX/syjv/j17n9r35OWjKu/P/+Z/qvKsf5riTKilP4PwFuXW/1LlGco/wfdgtIThKf0b2kx2/3dj
h6T9E4Ny/o5hgfEHwwyXoM7bJvgf/yUi5Zv9ti1cEpBnybT8/40ojzE+yLw0fFbpi9ChKMjwgiWg
NZ/1VuQZB2GKR8/N83tJfK2C6w+P4xsZ2QKgsPz7c1/LRxlZ06vsuWPvoRLalvpDKD778VXI0UsR
xs7F+59Hm4WMX6YD/Ay+CBI5bikL+ZhuiiF5xAjE1ui7rXlbBSlC47O2Vrap2ZPy/F0asAKV+Hka
XkYTdH/6knVHtXtQMRbq1L0wvYzxXc8R0t7SAXzx8++TFn00fx4H+RUNRD10dK47nx/HFFQl+fgA
AopIWUR7MBDAx0Sv440J+6tqaBcwD1JzQjz4WaTIS0bFZ4p4tCvSvKa+KC9pOZ9t7mhQLaHU0jA2
QX5Me98dm2769fMU5xn8bwEfHDXQc6oiUiLX5m6mpVCx0EJEcDCp6KEf9HWgKspDPyW+4kSabh5y
r4ncMjbRetEJ9SvK2B1PUGaWk/3zA3QJvSvfG1/XvEQ+AF3yUAlFPGZNN8HF9Uab/CZyRoHDVk+m
9O7nyX5WZf57sjRLowAF/w/W7PNYjWgaJf0LJl5wRfkndebW/ai8dGovH4u2OUUUWn6t89zwueN1
QvaWtaUVlJG3WYuzAPYG5IMvrVrzVvhFJSdW6XdPEG4R1tKAmVR0HZ9n1VWUtDGwNVyDxK7Lxfkl
a+YYMxpPec19Nx+0nuDsVfra9OXzM9qA1oCcSxQ6I93FGpjmw3pqTpC7vozCRHB7YYeVRTit+mKP
g0tbGbSOK3g/VeEmNieZ7oAi2Py8Fr6OolL/hAeDa5jCC5oFtR/WnU9SrQ90A4lBSStsRc8BbfqW
7/48ypcdDmccVSJCA2kh0Q643FAtK7FSySRvNVYRRskxKgPDKetm27beLjJqKAvpQw4vo+wMx5+K
LZZbK6HU19LQbiVqMNRKVtowvdDo5wKXI1nZ0dGqSHdDdAIs9mUdLX7q/O8/PBGdruVIm1NsyCWt
fVBKltM2SuBKfngKU/ftUGi9NYstVoM4/nkojGhBYMoMpWRRvsZz/VExyZ2GEbX0n1/Ad69ZUnnV
iqpDTfvzfj5MKm7MNFFymqk8JSUAw0cNFrpinFiyXzYWHh2LlUPZmtX3SzPh3KO+NJTqAL2/M0hD
hP066Tv5Qh/RqxZQzXY/z2o5HpA9ogyRjYwwQJOWu3YXYNmLuHF0/TKifTDbVr66lrV+n1ME/Xmo
5QNEPoazH40K9K2SL9AX+7MQaYXY1E3vSh06KsmcqpvKz8THE6N8Mwx1Er4EhSALHNRia/YLxZOQ
vY0uXsQ7bli9O3bSo0n2Cwg1gtiKhENM3e9OkfrNgFi7te6MFFFO4dFfTWRgIJOyysepX2MzBP/8
kFT9NlVrNxXOZdRmkkhAjxhKiV4sxFNj/dr0T5L0NEAS8oqdNI6bSXyTexrEhAeDBrtYB09AJiMO
3/KmeGbfXmukR08cf9/MW5dEfUaZAaE3DeXzl5BHqpVMHtNN88l6HWJffc7TZHXi6fJHPh7yvEPi
CVXR2IhkKBWLQSJJp+uBy6GrjimmgFV3TbF5+CsyG1/xn0E48mgpgBm6dLSkolfVglr3LmUq2H20
DttJY0b/wVR4Xhid0i3CpBaHnW71mmfIUY/OpFbONLBZjjq25onv63M3xb/mIkk6HxcUTVo1F3Ep
eiFdCsqud4c4BqFLSuXGUqLmHEsiHHpQuDvxOMgn3GKWsff8AMGhqTw/kW9Am5fKh63K89M8QdnZ
u11t5nujql5KGuFCZ0oECp0oSmJbQqvuJl4r/f0qZGgiToBoxINL90xNSYUsjTOeqqaglaPXFG67
fsrV+Ju1brKX0LzEJE1OxM8TVMwxFKdK6OgogHYeaUm7lzjaTnhKScvNcX6OGG9xpMvMBd+Wz8MI
wKKrvE57F4sYBa1aoTklFnFXXT+a+9gbTZxBhnRd65nMf0WRVnWf10+45GzVrldYTr1hR0l6W/TG
KlSlE9Zk0rxhLj9G3KeICokL4WkunoIvt+QjOCdcSal90n4g91+1QSouqzCf96LYO+p6l20nSaFl
I5P8+roeqJo4op7IsSNMcvbr5+1heRrzwAAVaHxMxHU0ES0WHklynaoyrZjkbigTjgroJhmPlKoA
+vb/NtT8Uz6s8UCy+jml1Lot3P4ZOJ4P15E6zp3DNEV3J0abD43Pj5ort0ELlsV64MhcnF1aYcKQ
V7vW7XDVgaUnD7gijLSa6EXmoNMIzyZF3KLSOhaieMrt+stTlUTgSXMmgcOTWHbxVJHFV0BwI4h/
aTb5DrikJFrhRuMZ6z5IKunEXL+ser4qmU7k2a9Q4raxOEBFeouUZBRRs0XlJQYHj4XSD7ZnjM8U
icQT+8WXrQoGpKRh+Uhv4LxBLtawACQFfSYgYy8ympU4on3J2qnd6U3dHWvUlRxnfbIBXmiuf15A
X3bmPyPP8Q+PV1TFxQJKBBSxVW3FLuAppE9CcVa1mDNCc3yms2Kb5Zl/Irb7smsxIqGqQUzCDkkz
3+clGyr1QFJHZ1ssK9EpsJqgEpIn7s/zWqwWfb4l6oQAfIJYhSnm4jqSIk5PGmMqZr6DppylZpjU
R7q7hfJyRFYu/N2dkeFg26lcSCA164Y4Q0E/focZbn+kNasULVJR/woR/mxSzjbMSbRAefl5aosH
OI+FJ/OcMiNWVaXltt8ReHswEbH7aULp2osK7xbjveLvXtOfUegxVFmMhDqGsXiA3jQ7GNAb4Cq0
9W0mKYheKqBKJ87oL6+JlWDOnxlEdJ6dtVj4eTH1wqxSdXHgDY11ClD6AclNkawBOJ5KP315cArx
hyFBnFPJ+cGd+vySSoqGwlQgv1emyAIJRntdGuXe9ufXI8/v+sMuqZPopAkZ+ozEoQRTdbHARzL0
SdkxTEjKBBWergfDmsoT8KZSHL3kKFL+wlsrK8dJvyz6KnuaCkgm9H20Y7RKoBKD2QgRaDynVVK9
Iv7MonczA0sCOyXrVwHK1j5AISKrkYuFm14fukmusZCOYuv659kstsF/TWa+g0kkcAlEFwtbH62y
A4iSUH/XpGtKriZRfKCPnduIpfAscexofxf4MuSM+2FnsERlJu4shmwEs4MWkqWurJnlqo8sfHnD
IT+xvv+QjT+/JiJSiQQZTdmE8H/Ytx+OzphCI8AEVLjlgFwOSZl/AWkTiX5XTnupN4ubMkEm4Aeh
v67bIVg1Zo1RE7L6jVHW/paWM+nh54f9dYHOQTLRvqrLc9C1OHNSs1HDNEKVZ9EXtQ0jrV9HAn4R
/8EopF8lLjDYCi7XJ7q+ME1LRokqLbwxgyC46iMUW38/CrvHfH+fXWqXZr9CjaxPqdQEhZRM+bgV
2g0Stuw/WCtE2LI8f2uy+SUdgXuXkBRWQnjd0Zkx9LKrGdQG/4O5MBNyKwykLo+siT7skvARRyNP
Sn7nioinrz97Yv08zOIs/rPwaXFXeTMWKfKlkSAHZk2XJsMkdS5cCxHY7yycaAhogmZD1iveGSEV
7p8H/boDSxJnJHkC4rr5gvZ5U5zCBs4Ph6Vrmh7kwHgQt2qMDnCKqvT256G+Lm8wAQSPBDrMkkTh
56FinHg02UJtSAKRG5GU0cgWTUlcuD+P83VKrAX6JyUSTyoJ48UGQu+UKtY5uceMGuxj0RP9l3S3
h7K+srRGVt5/Hu7ra5MpuEAgUsi/4bqxmFYiVXrNac1wOaX4il1CW4/9SHG3oAdyEyPc3Yq82s3f
DjufnRxpGOISlS8T/RGNCIowJojFRNqbV7oE6GmjlbN2pa1GzZbYsyLXT9PqRF5zcQtgmbJBm6xG
Onp5uH/Ovw8b51BJXTPg9cZO2XuHIDfSXWxAiZqGcXT8DMgM7o7CRSkpkQuqtz8x769vdx4eDASb
F1WSZa7OivBmIY/lOUOS+dVZhfbj11AWOlq2iId/YrNcOG1+rRDOb//DbAEsc8jTL+y663N3e+7O
/39t26vder1xbMdeOfyDvXW3JxaxvJjnsnRoLA4DEZZxKuSUJu8vIZPab8+hfRXal759EdgXV++b
u/3vx7f9zc+LSv2uQvehILq87E+p52kp79V9Lu3769y+BY1gP/IPr+9nVOPnf37frJ4eXi4O9xdn
L3e/b+4Ob9e9feJ3/An8PpzOy9mbi29YHtRG1ubfkduP99epndvP94/3h9d3ZAz2I//3jLu2fft6
edxdPt/ufHt3tK92x+Pu7OJ4PHMuVmeb425zPO7n/7Ta71eH55uLM2d/s3eebi6cm5vD5bWz/324
udhfu4fD7+ufn6O1+Ei+/H7587LJ6SEpahRP/P7X+VHy+19fb9+vfPsWWzV++vH9NuT3Ix/kPwIe
s4+b99t3pnQ7zG/4gf/mQ2FfPQX275eni99vTy/Xgb1/ueaJP1395olf3/y+//2W2/TO8KZ+35cs
ksfrs7Onl7fD75vAvn47MaeFgdOXT2EZOMAJnC2FB89lIN7A9dvvw+sljl326/Hdt48X/OTMPnva
379cvVycOqbmB/bTgpg/lw/foamjrhGw/nHPn88fr/fb8+fL58Pj42Zzezh/9O3V2fFstdmfrY7H
y+Pl+nJ+5/vrm+vDzepif+K3fPtpfihjK4uMWJxMmWjQTcfLvX0lqrePof36evVydvXydHXxdiPa
92+nVtSXyteyRrFYUWEjgPuRqtGVzqor7bK9z86rR+sNq3mEYg/VIbofr6aL4GX6HV5Ze28F5fTU
vOeP7uM7WP4E5fM76IcyEZKen5DfKzfi0bhUL/Lf+sbfK9fk+fsrk66MO/EqQpu1q7fKpXKrnrhn
f72OkNcX0aVZJMaxwVw8eYQk1YBS23MMMQSAKVtTMPMzpQh2RapQAMNYsZNObMVf4xYGpW9V51oy
J1oXO7HZiVDxdIwqAV0IK6GNEXJG0XBilMV+zy2bIEIkd8BNiihTWixwv8XMs0XDSvPiJNI0Ft0n
6Ay2cgkn5efN6ct8OLXBUBnUhaimU6T//BoFMMxVBdidLtAAdOlEQRgXmP7EfOa/8mGxAI1kFFRY
hAnkEUjCfB7F9/MSejbGAYAls6OMQPO55Gr3hKG0OreDj7M3garf/jy3L0+RUblvUPiZ9QhcWD+P
ivzBUqoWnl/sDdk+02khrjsppjeh8tc/DzXHdYsJyhQpMbMjeUYdaLEs8DW11EnNDSeQDTj0ljx0
1zoI/HDEOV0R/XMSi4jzmqjxabZUOqAtJ7In37xI0oYS9+C5wvcl9S02I3+17TQHw676saYv5lA2
ZhY6P0/01DCL9RKHHTRsATtlwc/6Y9+phQ/1qU43Pw/zzasjt4yuizQ+Ca7l8dJM9ZBHAbCQgdzK
byXVlHM9GK0j6uXyxIy+bCNcdKjdSZoxX4FF68u3piYB4bLm0Crt+bS+J8pzkyvNtQeIU7cFi/3k
7yc3109EvmwsmL/kWWu1QtaQaA7YfMT/hYKpNArL5j4vTfXl57G+e1/sJXhRzLlP7t6fv4ERJXma
mzTCB1Fb7NtYyM9lNfzrDCvPENNIKqESoow/yOaPB3I0dlkqkBRF1CzOPoaqAA8fZ1G6L8tZ0H7i
AX59ZaxzmGgU1VSIbMri+CtVg0aErMS2W69WuPq06970Ad0U6lEZkr8sI7N5MRrjyRg2zBW2xQLB
rqKVpSpRnX6iMfxsCHwj3YTiIEYnVuLXXZKBFMqv7OUko5bVKzVNi27yC9XheFfXeHqMd31SlEeV
9PFOn0bhQSks8/jzAvn6pTGoNud1Sf/QebxYICnZ3A7fXJUbnIKxexfBKKENAIuHlTYJ+b+x5/+X
5EPG4TnquCj+eYHktRZ78qBWyNDICKCd17tDFMs0ZWSDdGmkarr6eWZflz5DoaXCrmquVS4PHSks
Ylo5RtXx+65fF3LW2zSQ/v1O9XmU+Vd8iEX9WMmCBFyVkwLEGt1OK9WnsRRo/ipxYTkRdX33sjhd
mAupDPb5xe5L7DHKo9ypUFYNOl6jpjKOfmDQIl6ZWnPi+X07GNGOQZJGQZi2WBkgbhGhtcwsUDxt
rTaJuBJDVTiTR306sd1/80Er7IZkO2cdBdHP54c4eSOd9BFDSUZbXweTgozQjEXoL8kIgy5L//qw
hIaJJpL4Ck0fmMXP4+FbXSlhXqu0WjfGbZeK/hYHvtz96wVIWobvGIg95/vy06olq8hxKVedEHzk
ZYap7S5to+j6PxgFaQOKOwQA1jLKGYKG1m+D7SnF1tnGLTvYSP00nlgM33xMLAWEgzJRLxLpOQD6
sMzFqq0hD4eqoxZ13R0Gw4SfBEpCODHON3sgOAMeFlsgUsU/quEP44B59314eqqTgRaI8Dpea10S
oVFC6VkXAOJSqTzxmr5Z5wyJqx5ZSKis5vzvPwwJBaPU+pEhC9BHKyHzkCiowm2YgUn5+VV9NxK7
LB8wRSGEkYuRgsCLhpCKqONDYE/Xg6VhLNW0mHDaU22GTz+P9t0r+zjaYqvVVWwr+wFzHU0wc6QH
cUhHol+v/4NRsEQgSkPFjVTv89MTK9yn2hEulJRE8npAOnRIyqg+ceJ/M5d5PQDlZVEQqS0uEFLU
aEnc0GELXyxZNV2v7pEnSCcO4G+2IUaxGEicQ6VlzUUR/LKRuhmrRjfKTpUKzADoern3FLxAg7rL
TojRv50VF0kD4a8okrj9/OwyPdZpJ51nJYwAokw/APgxpCcOje9GUTR2OcSMJnHnYpQ2hxVLwoR1
MBjyrvNj6DGZGbt/vQ4onFHj+ZMLRtT/eS7REEWj17EO4GDQSCsI8q7Sw+DEE/vmC2IUqPrctIiU
lgdgUFUGTEPQdTRzR3c+zlftphrDJLhLYPYLJ1bdd+vh42iLTY/9dKrVTIT80fjGG/rNYtXqdF3G
ZU2iRc7q7sRDnP/g52sk+zhnOxkGYFNc/z8/RLk1KohufLKFGQtulJr6WZamvmthar+iM9yiJy4d
8s6tor6RVz+/wW+2XhUzUYTOKtsv2OHPg8cQes0yYrZG1RsebFsfczGlz/Ft0uhnrrekRaBeCUZh
nkJHf7dEKQJh4cKuiNR3sXi4pweYLMoKvhLYdA2NPEygksK/lFHOwees4UcpQYVmjmo+zxCCTaVW
waigWZMEF5VG59amd8pX+NvJfBhl/vcfzhMztYIYnwjaPPq83ZPI8bahCTvl57f13ZdADEhHFQoz
BH+LpQIqvBJQFioOxxS+puJU46vZI0d6R2NH8u3n0b5bG/QLIAriosz1anFyhV1iaKXPaPQDWrQr
8rrsjNbDc78vgDzo1mXXi/6JBB+l/kUJQkfbQk0LmARVXeqB5mJhNFxH5AlTRtRsZXNbSACat40S
Nmd0sCiQHAoN9lcm18KTkuXJOZaiPbK/sTBXqTBFxjq2iBxsI2/Cox8po2XXqjTQAxWpdDVWmokJ
neKnN3HhlYqtY3yDY54ON3tN2aopnK5UgxuPUBGueNPkB7MQEpox6VIM7ULXwUK3wiDfyaVWP6VN
NNGI7hdF57RNLq99Y/Jo+2lU9RcYzvw8LtTJxFfGiHKMP+nXdlW/iBFDt0bTwfvJx1uaxaVdFcw9
DTluf3sxEo13S7Bg86WK12zi0ovOAIn4SIoUz/KdoNaiSzo60szxyz7ZVnhc+aumxMsuV1Ge2G2L
bszG+is/q4sKG70gLAXwu5UhA1aNIv+p9ETOOc3H+tGuxUg5jDr+Pfvea01kK11nYi6C9dtDHACi
5Rl57S0F8Pip7RovsVNu/rHtAyo7tnkRjXSbkcmwgbeHjxqOHxPtp3o+rqVpqN98ScBCTuvr+NYy
E2XcZVljgkedsmugw4Bw01BQbzslD2neTZrw0Ba6kTtRZ3SVXdZKvk382UZBlgBvOLLXwK0Ui1K4
0uopevQl8ohOE+Rmuyp1el0dI9JAoggmsEi62wSsVGs9LTcGHLmCHiiln+weG7gQ9kLRb6G0VoNt
BqrSY1oXhE+jpAdP8GuAblX1IGs7YfbacFuaDt5r2o/OSP/y0MYaGqqolUMFlW3yz6D9NOlKiQzz
JcJJRrZjn4yB00h0Azhg8Q1MjdWkeTXwbIFjFcbqQ1eN1Us/1to5MA39uURUbxxyCEI9Ho9GCUSm
xT0qtXQQG6LZ1Effg5TmyKpX4nZajwWWQbpB525elBMotLFLzVVXF8pOC6eAGJNqKDJ+USFxB/9y
rBwlNpVd3RbpaywPyZUF1/qtDRLrIcD+bnAmNF8Hv6jSZ6lQ6wdEvMJdiE3LL7J+wNe9KTcjRyeb
W64MoxN3QaiSY9LDTh1XapupKP2VVhmcLOjEywYHJd2pSX3cwhjoNBzgrOYKNGhhOOSuQAbQf19T
Ig/05KCwgH4HNAp77uALNaYm8Jl5W7Hi33TcgG670RofwQy3wETrFowdwMO+sBPVbHonMEp5hVOh
lq5VSfKjdU4OCZulLoBfxInbr8dJqDeEd8LcAhljYa30bdE4vapO92nSlQef6nm4gqOuvo1GBx/R
kAYj3upWV64qZdA8pyJZhLsHRF8gh35lHYXAmtq9iHzmAfXMpK2zThHOS0BnzwIcpmbHzSk7iF5Y
wBbVSS2Gppmo69pr/F08lVEEegnBD1VssY3XAi013a6XuXGvp3pKzmuj096xFhuOeplNOr3TXSXb
FY+gttW0qUQXpmZyK5T4aAmdql7KPQ5A0LbTzp8NsBrdaZLQfJ6kobxIce2lYxvilrVCLp1r67SS
0n2nDIPhFLUwWqsQ/0vTVYw/iGd8lSo7zLssciXEE/TbcU/n2Wmd9kq2Co+wIJqGew4h3di09QiR
Z5CEbFhLgqxNNsiqIVsPZhxd0eBtim7fatptK4FEdAtlDPBhbKr2op5SzAQ7jGJj2OyGrzpxLNRA
UfjoJacvJuTafVpKIm6EDdho6HxvYABMOt/xoHpq67q+mpTCv85hbz3LCA9+Q9Is2TWGpEVxJKWJ
y8KJMadIaszBQtXL3sOQUAv/mykJLkuRtlDEp+N4E80WbDTlRv4voAbpb2CnJi6ZhE3dVhoDbMiG
QLeYd9Pdy01b731NkBMbpl50q5a1/kKCqwzXoHX7CxoPpN/ekGaXApixYWWOY/7Sl3zUdhvXyqsF
BWLYttR1CjvGxvoZGDSWs7jdzKgOKk1uqOCstG/CsP2leBh54GwuDK9U3wZxbfG8zzU4XB6PLmXV
6vRervWUS87KGyr+puQLUF5NwerjjZyG3XUQecI1Em3hZRSn/mKu+jz3OUBSu0kV6T7rzLRFVR22
yA51TGIB8gzowQJtgLKiTiXC4wQC3l7J0vYXyYbmth9aFptuZt2NiFHALwx5ORGGHgawbSVS+eLr
3cjWGHmcJBpsTo7mDAIBzZRB5nQizASHKo13X07i7Jk6/ctBtWni9FoRAWbDUKyVzC2GpIicGJOq
q0qtm7cOD9zdMODMGlSxlzhtxotjvc3mrTNi6ZaDTX+Fm6nByqml4d7vlOip+GP+qnASZY4xe8IK
Q6U/W3+MYv24qPCybdWCiFcRumcpxpYVn/DZYbZTwSzQ/JCcxf/N3nntSK5eWfpVhL6auaBAEzTR
mB5gaMOl93VDZKWh955PPx+jznRXhU5XjKRWC4IKicyqzHA0/7/t2msdJWhDfZAgmywGiHz4PzK1
KIglD8lRvHbdCgjZonSOqK1YYfksOYQyB/ISZG9LnyM14cpEDldNYVPlcBeZ3CFcmM3EEaFse1rm
7VxU1iD5MvQZiV0YvaHGXEe9HLorrYSPAfuuPvrGrE4bTegWUSOCeicQwgKdCcaBZwbNF4Fff/AD
xVQW3V/lKAFcG2GxEKhnemOtjlrByiIb3BwVhNsgXNc22oGcwOqoMjxFi+Lw6qg+nFfr7mFcJIkb
QOK1LQQkY1yWZj2iJoiAMfJh8lNVIWq86qf4C83Y+kpokDweF/FjIZSC2qLzhyYyo9++5OH344sq
FyCNLuMyEcx6EVT2j9rKstxFk+vDKYH6bLQQ485lCaVtEY6i3dcCAsMyrCQxuvEIN3dtKn8tW6lA
WzapqUCI1WhgdJB7FhmuhU6jRYrK05J+YB1CMcEc4VEpmhExyTfsiIAP2QnAg230Jq+TlQ7bU5UI
btIXRfGypj4Z2ewFcOQx4w7l2hQ1unlbtfAF+ToJUqGwfcZq4z2suYs8qVawQFaTAY1lIZTFI0MD
M4ofFIGgHmsTNo2ElraE6kkR+ZsR8m0k46aiMEywlIruzVKuPMW9KnZoTc9FADul1gTXg6GMsIOq
SjpUcL8gvev1oM5WNnRxa1gy0KvLdPouTaru6J83nHgai/G+g4MG6pEcUqawsyIorta3BhzlUF0P
ba4/j1UW3OvJWA8WkLE6CeCDrLVgC65TmB8Noa60qxbQ9Lwt82pOd3qezj1E9B0RhhURuqd7IdUK
Ac0OiLw9yE+n5CZUQtjZYijQ7EARBXHXE2/LOzVTk/Z9FRJoojlSCwnC5SQHqdMVWYdQGyQ1kzd0
RsQAIsDgte8IYiQGdtiXPdTuCTwKLyg+l/64AVxalQgPKP603jH9kzWHWpoI/jApq+4uJcbp9mMP
LemN0uIrRTNi1qd2eG8ldqcCwcQHSCuZdRvU3lhvBswEbSTCHt8awCXHdwV6t9mDMcgJd1XSxSR4
0jtjFM1WjwzxOc4hlhbZK5Dw4UBV0gaeqRrbZlX1kHxlIcIJyOsw+ZPA8A5pH75UgtYtqVX4m7IM
SkMcgupGOi7TqzNs9T3MJlDsdDNcpTs9auoebvwWyqSpivT+QZKSeb5ehfSi0dxMx5J5wAEqgQiC
zlwP+w/D9yFmg5t6yN1KETIopYc2FB51VHfSq4rSF0xsaAirs62Vqi+iHDwtnJsdRHpf2hLAOlKQ
A6kLRD4ruDhgRw1qJMChzHWCjpmEe4Q4EbpgqKtf2VXqQzgIHX65qtDh6wUsAhoWz00HOTSRQigl
ruLPNdGepi5JWdMu3IXlGPDB3L5oWyJaQ0i11n14YyUijOayFPOe/SPKKgxTPYyq8771qbN/UoOg
BKjA2yu/agg+GxeFlrX9bWmkquK1NYJzRI5N1T/SONSXEGDI0ulpktoexUCIkf36CkIuYIpoaKLa
auVpWJP2raOifRcTIyFca2s1pWqvhlAPMTho5YWSbos+6uetHAsqOtC91GQTRO1VnrpRGCbxYd2E
EYWvIdb7a0kckYNttVX3ovdM9V8pNXgRU6lrsXuHT0DNHUPt+6cxljHThj6sKntl1Bnk1em8vgUY
K+WOAmVvYVGuWIVOJUId6nVVKEG8uWp1sor1Sq1Fdx7rEcHABYwfOtQSq5KwDlph/RMuI8m/HBuB
EK+fZuXBH/toQCacGMftYO2F8VjOdMVuZVh090A/YBsQMwUKUXjeYWxsqriX71tuYu4i1pIhTora
gfhVWqcrbaNDK6wgudK2Ojob1VikN1NjSLUJl2+bXSSx4UcXpLaEE2o05OMGhcuuvsCV++nVmKDJ
fs8NyeSnOpB7SCnRdjHeStGQI3fN0Fq0DboEbtRIGRTBbYe6/PTVsXmW9HkuTF+oO32roV6amWIg
w0vaB0Nwu16H6LoEUKvWViUqQ7oPhCopLPSYoFnpAF/sQKErrQVNIZkUzSZBum5ysKqmJI+kraUR
jVicHNpou9MIkCBHjru129bMEKZtwY4dISYsK6sYp/7rOCX5+jph2ND/GmGuQzQjUsXYN/1kJE9j
QkEDildxyg+hAhn+Zc8Rz5fCSh6Gi6xoVDLPdVrDT0o8u0phCGdYdFOKI+u+GcqVdh1mqh7XfOao
6MR1c5A9wgYolF/muBo/onFQ4efMfT7nVg/aybeYu5MyJ0PWcqcbNUrxNO9UY3rooE6qPifIhpNg
EyFiL11rYpo9Uu0udGfsRP96Vebk6VGX+05XxrAkcKXiz4CttEYRODYUN8zHsjbRvelwhFNi7NFd
Ndo9TJ6k7iljPTtI1+O1mYxqd9DUWmULNLmRO5UaooDBjI382Q4S810UF/AIDRfyTe0DgySs0cfr
WGekjl2TQuhWaImv0s2CwtDl/Ri3k4VAfSa9LWZv7sb0QVLkcHayyVhlllFVjW+u1HZ1mOKgUJyi
L+TGa+AtkEySj7TzGoFNw7QPymVO3Sf651zHHuxrRel1Wtkfim6h8irXCL3glLPBnKXBbxzYrCt0
d5M42et5VEeQ1q2TwYlkSE6kqhe/Kk2Uo5QTL/u7FivUyY1YX0cuaOzJjvxBvwd+QQUB/gf/toVr
OYc2cJBrK66m/k0bJO191IM8tYR+nG/LNpuor4lSdaHXcJNZ6HqoT20dw1Ctq0wBVmMmzVYbydEr
LMxF41ZRPxoe+WReXtaCWGqBuWATAgR5o+ldRxsaI65EPqTJAnKUr+qcqQd57Q+ztR4h9nJUMe7v
qI5UkoMwdX2XQomNbJE8R6M10AJ5nAUlZdZ3YKbYHpike6mNtQ77/4CuiAW/P1ygklKKn+gNTytn
lOjnW9MgtjPa6xItSaGOyw9uXKqbCGsgOw0nTvAFbmiBosCqRhEF6qf4WYoyZHIgIMRpBusy/1I0
UqK4ZS9MvilrvfAy5HMsoAVaJBJCFiqoDGdSAqKPmASxs5omlySzH3uJSzw2K7q7eVF+1ZW4yGC2
9ENn3Y3ZRyNHIBz6onuWBrgzLRBNsLpOikBQHpIuPEAjMySm0VAItRsI3xB0G7XoXoxqJB7aFhyF
JU/9Z5hT3EExO5lLhGSD1XutLLSvKWvnSvFHRhk1omIql0abJHC75d1+WqnSu6DG3WgOa727l4Z0
dTMmk0JcQeVd36SdiEaC2mWltJPTIYTqdAiK97xN0COuizp6zlvqR+Q6BPy2EItzjg9eTQV0hev+
xTcSqUrIEogzVhHjzgjumV0q6/tZqZXSHP0AAsZAkaibYVhakt9sXbyMslQX0NrTlLTouAfkZkrb
k5BmmTZDnStgZaXREGv6AIEhY2AHlUJmPQ21BQdIpKGCOvnvY1eBl+r91TqDOzgWSnPNwNE1QVAp
UPD0qekTFDYfVTTyyasiCyCkMvDXTK/VTGi0rRQkWxS+BAMK/ijWHIako08h62QIsI1YfR6TddTY
ftZVbPakGwQbVWWKw1XV1+ElQlloNPqYtOEiMtIU65MZ6WAldSkTbyVleSBGRAcuhPQRfTuxmZ9W
SgUWUJ/qrrcgrWeToPJXdXYAi8pCUzrqH0HnD7D5YlPlDUzhibJf1TVEMlFQNK8TQDXqjH2J0ES7
aiFXz1ulgTsZSAic3+IAmXpIlYVqjLpK70oxnbJLQQiNxJHDdfSFxZhOloGrlWyNhMhTwjLutn2l
QcdvUORH9Q+vDg4ukALZ1hEYDrxhzayk4/uGX7tds4IdG8BNrtpBO5aNGSsVwvKU1NEKMfI15Ypu
rIuQyBUmxXWdQZtfBW29Qi0RklO7A0OZO4IAV6itr1sNWs1kFdYbwc9X6y0yMupHF0E+6SDyMjKN
ZgTB7UCDBkWkDGLYript3p7hQwgUmxLu/DqVECtQJ9kWeymrnRL1xgmBkqL2bbla9b5tJLMmOr06
RZ9ZXxmoM46zEm5TGG1guSdL6ce72k8axNkXuKM9NChBAvgiM9GA030YmZ+S4xMm7ktE7xtPmVFB
MfWWiNFuFbm/bTtdeWB7QPdaA36D27eQVDMT0u4S/i1qGEKW9IA/BAQa1LgMbGmI2D5UvB5iuZBl
1oIhvvjQpETOupgoB4UKI1gWUnZp6kXSyKvHOF96qnNMFVwqdHWEbjESBdtIfcq6VEqEuzrOogDn
Xohvkh9pyL5RlQm389Cmoxct/GGm3Ofl1ZhTAUACh2IImUI3AeOX+/U+hvB23mcDgbhF4ivmm7JV
swDJnwJbFRiN8WCUawH3Vy656cx0Yhvc0tQIs+uaLOMy0on6bR0GarQ8puKtFPRVYGVtlX6uq2q+
V2lmzuYiaidRV4vSQ5T0wCukcbVQv6mIOfUdvFqoVecb3TfUCIfGRaaeNDVXY9fNMOjmE0GROIbJ
vkZHcu3QsyTcpdW8w3LOz5UKhQ6qfiX4jbDC2HuUU4VNOyqIdRVw0VO0EoY6/DYL+GexMF6VH/kd
go8f7cVr+b+Wl74V5VQjgNj+7x9/Rbr3t3e2X9vXH35xMKjtdNN91NMtRf2Ul37Dui3P/P998A8f
x3e5n8qPf/uXN5jJ2uXd0LPPv+dKXLAu/zm94v/JPuro7TX/w91rVryevu43ikVJM/4oAfMETQCP
IdxPNJh/Ez6GVOCPQDTonS8TajozW/9OsUhz5o9grsC+gsxjiuw4+PcbxyJp1x8Bzy3TbACwQVsy
nfP/LsH1t9b1z4SPTzrq+oL9lhnqBQgokn4pJz3mumWEeKX2+p08S7KNNpZGO2hqHRTZxK1P3rf9
7hr99vnfS/cexy++66jDf8j0OoQlwG20hVjtpOWLJsO6yuaiv9fXk+LTz6ISbtZSaOxmuge2Mazk
g4rPdEVqwZtivQq8BsqF3JZYvrvYR/lk7CJUIhR86VaJlAkR3u4lM1Qo3yFdXN3Wqyn9Qpk18QJf
Eqjz6qi6K00Wbae4j1/HVRKIVh7TM/Lrp3xchDWI8NdugK//8vOzPekJH0+WnrC6IvdTwbGcIPYk
2c98iv7tfQJFAb5VhiN2Up4h5FXPABVO+sELreQC6Ad2pjKlQFP9xx73uhXTGsWF7D7Xo/aSmAEC
apJT29dbnbphUBb7bgjkM1ijI/rrx7t5bD/L4MJh6PqTpjdAlmLMIf6/ryuQYXLU6XaKgKO9opNg
qqqcoFG16BO24SHXxzckAMb7n1/i09Gb45lrTD0ujC4aKIKTjjTyK1O9krPsHjcrXwYVNHrMwa+R
VMouUQej7auQH5Sw0bqhON+IYdOhMsHSExO6D0mjyg4abIOnpXXykqwoEwilLHhRLLU7uf9c1VlJ
j6quL9J6+jPnexk7WNDZoLQVEDRM1J+sj2DuECCF+OAuFp80ObAKYScn55bG6RZfPgQ4GB8A2w2E
kCdLo6f0IkRBItxpYeZp0UeblR773hvjx+Ot+LNs/EX0Bt9Q8dn+aNCPFuo/rP0/midYOG7/c09g
FW9F84f/sf/4SKM8+J9/2Dbpa/7efO8Sljf45hLW2h9xBItuvQoHCp6Be/7NI/AIg7NrFfC3BkPo
Mtj2G+Xu4g8Yn+c1BuPgsA/wmn93B/IfmRLiBfQS2P4LF8if4w4WlMp/bGiMs44sPJB6JrSByOKD
frQjMxKTKQplsqf1tEQAhFOdqPeGDM/0tq1tLUOE4g7fQLRH3UvcjO1GU/YahecpV8wq3NErqSjV
oWcUwi5gIakqDpaiMXrtrjpHWznGymqQzm3u+thTBA+pzDpxct1Sq0MGAZ5k2OiG6DHiuFtlOPja
dggdmhFqamsM2o/7ct5GBTztmwh4BsKKzUW41x+b++x9fFU/x9cc/e/LKbuJ4pdptc38M4xbR/ju
z67QCc5Hhv+fvBORFMbNmi/Th/5UfKm+yJqlPsGTH5r6V6m09a/Fl+JL90HgT645fwX1APE+rPlu
N31MaEnKpkFgTymu2Ay0AuI3+unEqGhSXzSKNS2F8C08NVKA2sRLKnxOCfqv8IpAhDlMZ3zHcTzj
J6f0J4N7KdOwtKRkb9Cfy/rGSDciBIPCQylfozN+OX8KN8Zzd8ju0e19URwBiMxLG1ko5KKUgFio
mFlrSjW3qFhRGiDnqhtT4YXfbarfCx0WS/6zwzyxlvrf5zDPLZBTiNQ/wAI5cvf+7MqfBG3/fFbh
Rx97NJuMIhlwPxHjM1p54mMNMa0yLUOYepQH1U5LBCKzXrVVX8WazYbz851w7tNOjPRf+WlHzoiT
uw/lCUhilThrGeD50SfUS69z1UcoRFuaR1vOYVjIjm02vQU2xUInmy/ViuzADezAPhe/fJvL+MkB
6CfTIVlKSc/PwpWH+LcjOhVKabS6UPxJKaaZ6jNiqgcRprKV1d8br+M7UnYLBpA6i8lPAcQZLb1d
eYcyWRVAPOzVtH6+RrsMbW6oTvjrQ/YR3LSSlaEuWljJg3C58ALuowdxMPkfP5OPfoPO8rdfUDQb
dVPJGDWmv0Yjw9SdhIIgqXmDoKPZ+pZ2HxzaT4h8hAfhIr4dwPIVprILroOX+bWkzMNExSX0l7dA
awBLHHyzO9SPWmqVqXnQa1N7lh6b995LrqanYR/Y2W0FQs6MbpOK1r8pquY9WBAYBlBSShGHNwGe
DaE7v8RbKbSF0Iw+Qx79LN/yt/INPuYBwE5Ak8/ULt/FSwW3ixa8xAFbSvmQalYcWGnioXlaq/ZI
lRLapS+IEgHIRajKJJzv7lrPL+0otcK9SPfA+vmiPn+bT+z7r9v8j3ibz1mT07mE/2pr8mOi/M1S
k4sTKy+86xjtH41Z1Y+SEYJB8Uo5+ADTdz2NFRwNejNv1rWCvrZC7+znK/vcR544h/+KjzxWFv7E
ZGoLYxksAguR2I+nmZB6V2slX3l0zKzRbqz7p9kJL61zOPSzH3TiHP7iDzrSbJ6eEWM5JCUM8C18
jj+eUYROPfDlauX1PmwPioFiUQ5yG8xtvJGjcXQb8AsbHZlqCyDa7AozcLtaS1SzridmZ1EgssEh
ZtuJkv4uZDraYu7aB54TAtGbsLz1ZVX2paUZmOTYT3LbT+5HeZW6IrpZZ9bEcTDmZ6dzcoPyhpGE
Gniet1aszAJXDCcras0goKuaQ0D6ELomG7VQnBmgapTnn0cK89U1jsPvQbeY+niRv6LnqttFYp1z
ur+7Tb+/3Cf3NchScR1nHN9EZL8VgNdvqaunuRXf1VfGs7YxNvJzSW5gXA1f+4vRqy+iM7NF5275
cRjhu8GNf/Bbrp74t//uW76suJ+syNOZnyLMclEWCPOq14qGByjI16Yzw4v8jKM/t7TUk2zib7G0
zp3ryUjQX3yuRybF04uqMxdHjR0KX2rsP1qtpg/TeB6Slff8LFpXV4HZmi8vDzBc/dzFHG/Ozz7n
xJwA2dB6uuRs111w225DqzLFne8Fm3b7tdzWW8gSHM0iQN4C8DY9wVMs3yxNYrtDeZmbr6872xHg
ZdL4o0RkWppPK1ODMuoSKL65PhvUn5Rtv/nh7y/MqX1BhzaqUATwitlMbrF/PgjBm7UbXiM+llhV
YYnberbgS8lvyl11BR0xdBY66NkHffvzi3fuWI5V7u/sTPA3PJZzC+a0ZfCXLpjf9dvfXf+l+/T9
UBzAAUqRGQumd1uc4K75ssXJFN5qbSKhOA7nNv3vFG/W33/eyaZHrrERxZr73drjWzba66v0voos
NOhRXQlRC+6tUiEOM+MNMgBr5Z6Obj9blQ20YOmKn+MOPLdjjjfi+5v+994xZ+/YycjfX3vHjivg
JyZFOomUGw1WhoRhKC/PrMITSYstf7Na2dKnYkGvitKy8FevkhNz+TdfJWcvwold/a+4CL9XQKQ/
yjgsNX/qSafKUwAbpHloypVn21+gJizdwbv4kpmt/ezGtvkROCbS8LZx9WLdNI5ibu7uLhXLMCd7
s5+sZ9guH2Jz83MTSSvvd6KD7w5qdVKDSTsYlouZgxI93aTBRyFIuwF96Yb3mtdNZg8WnN+aXbFv
dmzkZ+2idsUbOkVvPLO0hM3E1m9dxXwU3Pdqo7yodmetN75VbRKzcowHn+TkxnduHlMLMKQz7aiX
bLZIAFuGrW01O7HGDVMBHphhi2+nNb1rRO/dcR+6H7OFlLiFjLbzUe9XoJnurylNCQ6x80dx4dur
69b8ECxvm3i6AwLf1kzLeQEXxNsnlvFu2B8p3s6xanMHoskNv+Kqv9J7diPeVTMlL7LertULMztc
G7buqM52jYdiQovj0OzUdBoXcPQWMB1/Rr2K39dW5PmH/CniIzVbvdUvl3KZ5Inbp/iz3XXuE6CV
Hefzllhvmn14GeynS8N8orxlPV3fZpa34uNys9gONnxspvfEQ4hymyqUmYbJ05VdutTeRBdFbHN3
eXcDGSfDjK5qas6+cZavZ/BW5v59vEpMwElWbTdOa+876/1RxvRnJnrtdmy9A+2EKxKEl50fGKtx
n/edeZFuVVYdDsIerOeLfbyt7cqhOnQVHvb5YXmz0q7dcDvs+mfArOhwF+ZgTbv4EG8R5B4sOj8m
rCGW4I7XMuXD+DDtlKvlY5cjhLOP78fEZBiGj3+/fFE9/8owXzefnfn4KN5ENqhn0TSrQ2qi/W2W
TmOLz85LskW92+ydYvvS2GAgbSTXXf2CyyxYownfqIfmkbnJrQ3jmmcSN2UJDf/ELP7H7jwl8Cq7
OdSkZXeqJoJmnCkncOFuCw/+14vRnt38MDj2te6BQtq9NFtH2nGI7uQ6ln0m6jtnKU65Pv5bLMW5
63Pi6Ou2qtqxPl6fZVH5F/rV4FwIZmNW1hfJnu21mVm71+lgOYrHHshN0Q2uD7sdfKB/rdE6CfN/
Ga1fRuuf02idxI5/y015zj6chJV/S/spL5iKPzHmtLVA08FxAnzoJN4UVq0/hwXGanFmtS16i39s
nN7t3c7pnNmd+Td7HN3RpfdkLY9NO8bObYYl+P/SkVoem6zZLV7zreRKLkA2G814W3VlB5iykziR
g1Kp02/0237Tb+CEtwlobKYK7IiIWr2h4yN3kLy4+WNnj5ZmHjrbQRl91zuvUM3YhrN4Us2Lt4Mj
3E14UfS03IG/llZm06chZydiSIlqsKaXiAiaD6+K9Vry9yXFJ2jwPgClXhd4x9vEu75d2S2BUW/e
FtZB7szksL6s3hRvtg54Wmiirw9PLxpFgdDcpIQPEGSvzfnotXHT7/tHoLsm9QzdJAKcLNW86cz3
5Xp8Lgd094n75vGBx5eg4v39HWa8nRU7iRu4yK4TvK5MRp7c0lkuS2g3D5U9uZqb2aW3BAWGBYzM
+7kz+MZZc+q4v7/XJ6F8ZIwhnPQFlX/uXsfV6yxmhPmqbQVXvtzJfW8vHc7lNq52gMa2+dbwyi2C
po7iwrbnyBRRSqLwyFE3qRs4oRvzW059PXNCO+GGK7bugu0+/q3yQlegmBG7kdNYKY/zbJfxJ2fe
ZF7Co+MmuSDnLde2eJUxguswQEYImrjVAU4FoGi1ubqSvNoZ3GY7O5NNpO87sgmxlwNzBNF0SQzG
yfAlcVSR43MaGt+TQ/Rm60TcldNZ2b5ylCvNk1yRQlC67d3SZjiJCFxl2RvcGZRJLXlTWlYOnsYJ
N2Z1L27nS+WmOFRb+dB6VuigomBRADZnDkfa5ZvINAnPncrL3cxxh2172V6KLrONO97p4sbuTMMK
dxmvgqmFJbyEnq0tWimBJIGhFT2iVGOnTmGPvGNPN7k1GWpnHbcOSlvunroTAajsFY7haHwj+2sT
tC+bh8LARj+sD5G7WVu9qd1PV51rMqW2tUIz9s4p6J43FScFq1+m4h/WVEjiYgp+YipOk12/WwlJ
ZGAqerfBUDSO5sFM5YyufzP+5hh89pKMjVgeUZ+ZE8E+SLboTOxA3xMtaFes3I7dzBOst56ElUXr
bCPFYgyXdKCzGZWzI9azziZMrdTb2flFezFsteeR9bwyfeqw8266AnZgsysCJ3cVomfyC3bvZNH8
5y1XV6J5KT+Ht62V7tbb1ms9Np+reKCvtgzLbmnqW8Zx52DtzsFQjvyIP7tOJx2NGinzPBzqlcfg
0nFHdxaZ/MVgLe6xc9S32e1t9GZxo+pzup2xSisspGIvdnL5QqrW1KzOS+2Mqwf7gZPajRe7Idct
4P8BljJwfJsJYv4NnAI++8hJ3carPOnrYnsTLGuOfY3twgvvltdloFOW50Y3Ec4XSJ1dXfA6bK/0
dXkHaRO7Fa8Pbe6Nk1m+LXDB+33mLc/69kyGonhGwVfoLj+DHVPFO2lTefzLJ0ZOZTVexnFH3JfU
rayUnwlHljiZU7ocE+eY4wVSt+MIFqvv2yHnkXl8X2Tecj5L5SLYxfa8gf2BT1r+5Tg5k4JnLZ98
/L5a/MTyOoztZb/JMLmL2dUJIBDttCLrOtlmxAwHKLSIH1JzfaPumm16G9+unost5hvf2l4299IO
kVfX8CjYHIOckcx+CWYAKtmS3Xk5dwF2WSvBy0HZRG3JsDQn9YqjjS7s9nJ2sO7W4l1k7hc6W6zH
kXsgskt8p7QY77FE2zfjW9WSaCgkdugI15GbuKETOnaMTEZoCraAe19cV4VDqF3fmTapF+DSJney
Mx5rXSoJ3wIs9pe7uOrQW+oUButLt2Mnv0VqwToYbvmpElj4VniB7ICNGNk1vd1dYN8VoH68lCpP
7hm3sRfZuHkfv+ZbBCWMF1tOzZVDftyiJbOmClRYwoXuqdbaQx/h0Bx07+6iwlXCvWFeDPhQpJft
2krsZyhQOWmY/7iIJct+2V++EwF+YqzeCgBC7Tf79XYwH5czNLgwHDKHb2+6Df1cXG7HBuFo7drp
7ILSVunoN4je8dlrx8T19aapUzWYrYeNj58nLttQCt82W2XXHCRPfl69aW+NPb0FrMzGTg7God9s
yasLa14SbVO2CL8yc08px76Y3We3d4QLbi2RZ+ApXnQt7EYvdazPHPvw+ZlaN++00627h8vX2Hx4
GMx3oj6fG2Z1m/hBu7T3S7QnLdIoS4mlMe+XT0G4CbkU2VoTHuqUe5ZY73G9qW3KIPayzFCI26yv
A+6wwZWqiKcnltZyS1Xb4Om1S73JGzbFvuDGLLZwuVrIY+DeM+5mZNMXIuo5ALyivDe4yi7c7LiT
SzhecPkHa1lMdMtZQr4Fxwf/j3lBinGdHWb4TUv3iq3uSVw4Zac9C5SGco/Tsi5lW7UmLszBCjdL
ec901p6jONlVcPVZOAlBhM/az/kC18YpLIZa4a9rbqFua07I2whnShbqEf7yM5N60pdZMfFe9gzL
sgeWyLRyYKA4GtNvEeqyKeigHPOT8XnJPZYNXVzifNxgIzuqy4DovepKNtzNB2YYre4y2Ov83m5F
B+bIYLOylr2rWRdLmKoeSverZHYPWDE7vzpGqli1xY4Rsbq5m+w6r8LeEb3eMLbuMY9sdxeNJ5lY
O56HJfSkPYwDm8Uyx1jgAl+12DoiX2qbyYIS5Is0Y11aq6vxRr6T76JD9yJdqhfJIdgyhv9UeIwl
86q1s5RIqaxer8kNFlu42GHJ5NgWK4tnSLyEfathC7+9t8BvwWFl1mRMK2JYls0mcA022XKXlgIj
sfVeckYrfBxcnkU5l9FSa7juLW077rHMXnoXOMsxthsKtjaFu9Yhgs0fAjslxqYu/TQ81V5nI2/L
K0W2ucG7+k7sGZiXmE084bRnVtNrbVmE1TXLk/vEHQy95ivjjfxNviGPY/8vKVDsSVuqoaxCyqVL
dMu/vbvcaYRhCDc6Qo2W2HcJNqipHwP2CiBPTTGW7JSFSMzgRVcTNU54M93cS9k3BuaRLwciOGzT
UlbFdnExQla1RH28I6wWsbBrbyDdKj8vwUK6+mEp0upHM8bQFcVUZkPNgp+kG+4SiaNfjFdZCq2t
A60ducKanEMxly28bNc1BntNmhpwRVKueWop19kTZm7rWxnpDPeKlZBh2paEl8QTxOjSwGh5/yXd
6baiaWHB2U760RUdr8xG4C31l2EvbEM28/HLTXe9xwj+Nr8UAUvmj/1OveB2LUV3M3xFlo+z9O80
mgMspUsGW7d8H5eiAVz1m0MdzfIp4RCWJEK9hFaN78W5Jg/+VrjFMe+zh34z7hfHvCy45R0EUhP/
GFQQlLi5HW2WZBCuFusrmXezbRh/iEz8EF/L3Ygx2rJ7kF3deVsWckRQMHjMonMsEA9S1We69Kr0
NpGbW1b60VGoNri7HY2Qivu3tiOWcuuF6JCa1jvrmAu0XO3Vbegtq3rJkKun5WrjFUl2WOv3ixsS
7pfnLn81rGaz/F/dxp58u3jOJRsMPdIoskGebbHszgSEZ3PsU4r/Xzn2rxy7y66LKG+bf/sX6Uw1
bnVSrtc1vZ1TeFYImCEZwSA3BHmvi5mUL86BMpmxPZPkLY9/BwD4lbz8Sl5+JS+/kpdfycv4r8FH
cf0tSfl+tn+pgP4sdTnp7EgCzPjrxXwDNaAmvfV0YuIzQ4DnPuOkYfMXfcb5JOykVfArCfuVhP1K
woi7fiVhf/8k7GwUfdKo+qui6KOqxU9s/umIhihWMEeOdEoGa3Xse5TbpXGeH5SrpXy1IMfoP5oU
K+juInpID7EkN9WpG8/2ypHpY6jUmmbqMEt9+1vVCJyeYb99LHXZxPooIPZ9f5p3lLeZl3RUb6Bs
0FHEGQE9FnYA/G0pyCw1j2911v2SH5/DfZ0905Nexz/umZ5tf51OgvyTtr/Qgfy9gEdT0EmQF5Kf
Uwj5UPcybHftsvip1lGvW2puj4/vj5P1laJqAfjhkT+UNtX0PTDBgZ/KUlpf6n3Uobaz/fV2Nq8q
ntpYFNXvBfMKKMEuv8qvGs+4bp/ka+VSuRhvVvelU1LQrkCO6LSrGkpL5vX19RtkfeY1Vc3UvKYU
Ne/mnbgFk7qbvcpWKfV3bkF1NHQlq9jCJkphfYGEQA5OOczk1RCZ715SU7/5XHTJ72gDcKyC/R7Z
N5/0ABTOIaFVn4HzeFxgm4K7f9xT+D50pm+9v8cW2A96+VT/H2v7kdYGdUF1OWEgnKBCuuXf5ZHl
7G8euRbHa8Q7ty4//i97X9rbSLJc+1cMf69BVdYOPBt4WRtJkZRIStTypaC19n2vX++TnHtfU0WZ
hYHHvnPxjG5MT7ck5hYZERlxIg6+g4EKdh/XwR4/R9HPTmbyto+DSEfj4EYCVpn9ukHKx3jpLLC4
0CeV2vcoxHlswc2+7+n9qZbdAXgZPOUU+Jc1EDQPqJGx0LLTDJDyYGm7FskVO0XyKrRAGcHWEiLm
evwA1GY47doXsC+h9TXMwE1PcNILBXu2kolT3YsDJ/cE+QDlJX9yPwGzdrqVeghelR2/I7v+rrLU
FAQIJgHEUjHAB9ULBgdukY12QHGgRNAyhFXT9G/Zu4IkH+htDS400J3ViwwUDpKdYrVov/l8/QRO
BHDX5j1x1MGEgCaMLu7GsBUC5Gk/WQo0Md4F5IxMtETdBJ7xAHpwO7Y4MzpEB3+Dpn7I3AXICLGY
NsMHX5/TqcDu2pwmbn1depIY5Sy3ggyVZCAThVSIaNdrDTguls8DIIZWixPWxKhRxi9YGZBAwmNn
r4BdQsUUMpvIAlanpIwImQ8xVWBikCPqkMKMN8gZwWtKHfkZJaozooBeQDP6ZmLZw9Tn1YDD/Fm2
QMN8WZIWeYMNg/wMSNmy7ADLD6UALoEzZ8/gSy0yce4RuR/g0epbhkarHmL8ydLbLMnsIv3M0ukM
zsTS3wxkz+Q9MBJk350ytzzJFHfePSOwRm9xdJ5F4HlYhIBfV8hgVmaw7hGle1VuR2vBID+akcPc
I/GLU9SQOK2Q92vtUzoNQWg243jZn2BJuhkBvybdMrxCa4krHi5CikTxV+50Nx8frvX19bD+TJz9
XRpRcE3i/kFHBSb+4+MOHr50swJCjUXHWcyb2X323w6Rb+StkShoFuzvLAvEYuVILyK4Xp7yyUjZ
/hfFi0xKJBopDdxBhMijB/YJg4B63QXb3u5BXBSUZc8Citb8UCVQvKsVNMYhNwaaGw88fUjMh4dD
Zib2aYXQibuPjxS1d0xHXr8HP3uIv3TKqUDzLPLJ9yl67DaYaLGPbyUFXheQZk7rZAwF5pQ4pHFN
HmcGnbOWpyq8s1H/11r+T1nLWXmYQPb/FHmYU8ZkEuz/x92WObV7AhGfCe7/qt2/ltqdeEh/Mas+
5yidGkWcSdf/hKM053ROyaX/Kk7nnNtPJg7SX9ftV1k04cJVVUEtj45iIE4+VaGdSYWcFR6ajsDV
03YvLZA7t1m/WN6mh2ojLADyNj+BpLBi+hltPHhywB6YzQNg9EawgnuxSFbA9lCAffC8e+8N2amA
JUPPKkexx02GSExIAdRrN9EJVwGqSjhP/oMOzzuIDH+XO1lKw11Z0B1oENYo1pxxZWeXN3mf/ZMt
T/kxtazxaDfMKyjlnbYA1BJ0G66Zg8WDO+m+AURGelTNJ+aaMyxsb8IZN8p7PD/wAIkW0Y1ywooW
RrNhONDQZmUiLbrX0HqgjQqgFXB7rHjADG8BsrKTjY4nP4McNciQM8AloDyGiDP1jN7xUEGQCbRT
HFkAJZ113ZGbXdzEW/inWpz4I/L77OQmXskAMqkUvILo16Ei2HGzOyKucXzCOxolFTyiII5zJyHi
0hqn6OSdc7fLUS4jGHiPzDwnmNm60ABnM5lckcJFJ6NYxkxu7eXqcP0MZ5c5sZn/jcuU2Y5eW+ck
UCCDXFZpSoRqCothSaPtiCCNHUB7vbHgy9tyS+jr89oBOxS023KLkA260+Art28AO+LbMgMxNBZW
GKwX0amWkp3ckbWyUG60RXLwapotru8em9G1GU/CCKOrq2CFx4zR29a+QUDv+sefWO2vff7EitVR
JmVEhfYodTSDotFgRMc3VkwmrCWDx58pEJjygiE0GRI9NoWFLdww2Dh7wfu2b+4r0IV9lajKR8Si
W4sGGGcQvRCNeD9aYA0BlrntLHd/feIz+6JP37+9wnP+iH1Jds8oHdvNPbB/thq/roQ+CcHnRe/X
YoEBbmpUEY9AhaJblgHyVAMhVI7eM8kY8fZ+Q1zVXlIHlWygOqCy/QamE/qJ35936HXzUNLnHD5t
STFLFLSxCKGPV/iqpHvYQhQ4HRDH+0JbeMDyvmZOV2S7cOV0p/3KOdCFhryPRUCrDJj8k06fCgSA
WbT4ZcP+pTULBmeFga+t9TM7PM4pqXn9sObu3bQR/1//3ulMk5z5RH/03s2J70ThNn+6+E6U7j+n
+E7U9X+X+M5YR32ig/+QdZxTwKdI1pmg/WUU8I8N8zQNiSgV1OXo/DjRwGnECZUMHjDnzUd5UuVk
aNyDYOMjdJ1xgIvyAH1nopaCJalmKhcEnvl9l4rt1+AT7RyPNck4UKE6eWIUW7BTowhERcHH5tTZ
6xYM7IsUYHsG59dRTNWj2RRwngcZhVBvN+XBK6kG5t4QhhzAa9R0MQ2PnhriojXdZ0DS7e2WxzqI
+RViFa2j3fBI/6LRMqpyMlM0Djz+d1j2Dis1ChGwD2x+Ad5z6qGKBEkaFmgNLbKI8P5J7NBKALHG
F1H9QeBAgx3JJOYr86MLfOG6skXfzZnNId91F2hC0YXSxcmYKiqpBxTTMI1/k8H0DHAr2V95qP7N
C3+qpmG1Nag2xr+o9OnvWSxWhd2jtly0mY3IKKsNeNHxkyD5xF7/XonD6hHZp70UFF/7/Zd/x74H
/YPxKLxHCRhA/AzmnyOZgZShRZAc1Fi1odGjvItl2dFyi/0dcH9UJKEsXEXFQHsqsOjwU6idSqnu
/I7eF1YCDFSPfjTXt+w/sU+/xImJ29klTDwhabII4sTjlVTQN48uC2N/78HVg2tY0dS02T8wGUms
dPny8jiYj6KBznU5nJ7X1w90sIEND+nH7msVQOpzw4cwJObc2c4K/sQu/f8k+D+2jTrXSBOjWpRu
2uYJTvHkzrNIBfvFDo25b6F9v7xHDRFqiVBAfnL6A5zv/dtbAcds93U8ovXA5ye47QAEgS+7ZB4e
6mnXq6+vL9QSHhbGF4d0LDvcFSjicZ+NA0r0ApTo5KjDSx0UuLF8bbg6+NZAZ3Te7OomFv2fa3Xz
Smti6/9Xac0qrYlb8g9TWrOewuSN+ad6Cj862rrACyC0EcADNtkk11XAsdjDFsJKVbjuHp7wsFYZ
VMLqVbF5Gq9mdPSPLWe1syEnyw0IVyshwZC+Knz0vIauFFoJApb6TfJRftoKrZOAa9WMQLFppyN6
pEoCWo1KEdV56anr0Gi/SNLKAJ/rXdKC1t4vjBZMe46sRhXVu5afm/GPDsOvGUsTVy4Jo0h2KyhO
dCJpUYcLSI5v5EuRDhvEB2sU9i5ytAF5eGWghNUWpKhziLdTlP/CoTubwsShS0pVGhQJU8DDmqno
vWexQjnWzi6mrC0Mqxv0gBPawbs6fMXAQlz3AQjziq7NYOI1JX1TRX6BGWzY6/hjt2ENEW9t9PSr
WVebh1VIdzNDzu371O348/f91Mn82qon/kSVN3XHcVi1YBfw5IALKwzEvhDqKAArKJwR94U1RkAn
n5Z25hZ1fMw1TOguBZogMAGQGBY4Eub9ygj7I8oBkNLX8fpO/azrzsRjYtp7reU4kmKaR1jrN+Zh
wiuD24mQBnNpn0ynNdCPKKd3rMniu4TGQqxto7Mt2TuEFXYvFvfME2BT71g8xkAh+vH4dfi6PtNZ
QWZnfu5K/umCPHukE0v6DzrSOTXJWMvON+ofrybnbutErydeJHZRDhlM6OZuvbguNzMfPsU2/7EP
PxFNXLnlJ3zEmVCCQV7m3Q4mCbelwgUW0KYEjUmMaBM+1nTNquADI95mgFQ1aDmG/hpo95XTLZoz
MMTTB8s4PFvXVzx3p6fI33/cnRZmnIhpE/k/w4mYsUanzTs7sT/BGs0KyUTHJmOgqHnJhIQ30ErM
A5AX3hIsQGWw1rfMJnD0pTfx5ndkgOgGBEAi290Ci+gAy3hAbb4x45nMzmmqTf8Kc5ro1z/zMv0h
Osz/21R1+RoHoAmmTfn52vxL9vUvh/q1Dqo6eK+mJJnss/8fS+ZfgwSZMcdco77Mop/4LtlP/Z0C
WVZ/E4kAGhpFk2WQtOJLf6dAVuTfQEmqgThNBekkSC9/UV5qoMnkAbkXdYkQhQdL8i/OSyL8pqNj
I69LEgHrLTgr/wjnJbMRvxQxmJd5sOQIoEAWeR2penFyx0AULjdK6Yr7iiNwdCOvNCQ/U51api4S
6rwKVsOup8I4Hs626u73Ic7rJZkfNxlYBX2uCmo1EdSdAjbm3NomcK7lyiulPfhqMjNTfUQ81dFf
Xh+Ffcq3UQQd9QnoJA4iaUlEscL3UeS0DZukqfndyIkbTi0+QYoMECrXr6Luw5PCdKUK/Iwd+W45
GZn19zEnHmxWxWXehzy/q3yXJr6H/jtVgpYjvHen5eXMYN8twe+DSSA+5cFCLIm8MtnGjEtACq1j
MD/teFMH6h8McdEAamk6HhK+8+3rGyqwd89kR2UiaIJMRBAta9Oyj7apxNKtVbIrvWhPXKlal26x
TKNo6XHdPeinuWVAYLOlhdts5Xr06cwEmEROJqDKsiCA11cF/7c20cCZCFZ1vc7IDkOJ60Yi20DP
cqfgOnXRZQ0ioEqFHjptRkzFT+tDZLekgSeep+FjEKRLbllXbb25PquLM0fLREnGrmi8RsBLPnmw
emChEvI4UO9GqQG+vxoGCgATGkPl6rjQ+mJOxiaoVZw7BpQ1TSVg89KIPD33slUqRStG5S6Vdc8Y
tOBQCtyNkOSFnYcDOkPVZLyP076nfsEZcof2Ml2HnvD5kC9JKqPba5IdvEZVZwzkhT7BvFBkJ+qo
KwYd75R6iyd91CX6qN5lPLDusbxEk9mXJGwKCxS+guMr/Lopx3AxxEI5E5D8cU90SeEVRYRW1Kb9
V8rYU6umxdiqV60TNfzSh1Z8ELzexmz7R1Vvbv0aDbBGuZQsSZS8pY7QR6aK6LXfDsNa710y84j/
SS50FdkosAqrOqiuv+sfjkC/egXBMeVldMdr4IutveYz4qTntNLIjBRON58x7WiayHQd4dn2fx+t
C1xX6qAF95revOoFWZY5Z7dccd/35MUf64c+QM/RdHRnlNDp0p/fSR3mTRRgxhjDNojlJlqoC/wc
5S6jsJf0Q6BmNNI8U0pE6q08NLgCiA5d3Zqaymhv50o0DAJTnKu5ORmMizkQCdZWgFmF6H1fPIiJ
RWnsiLBvUYaxUUHTIb5JxG6UrVwakIUvVbH7YKFwoBYz8szwl+5IQ+mPqqfTVpxNY6Ke4jIYYo/D
NLwvRbLLd6FZgJKybA1OXSmp4TY0RL/EV6U0VWElzQWNJi8DyBg7ibPhJyJQZ17i8gOG79DgRFh4
ZNEG5hiALe624xbegyScKIrHhxiNnJ7S+K5CVcnndWV4ogy6dhQTcWjCJNUkiRf2jZKA2vq5JaiI
00ra9u8pv8shIKWOd98gzSifE1z4YmBRYAZYJIqkTkxvy5eBNwQx2UtoPe0bEs9Y5RrPUHqnHfeu
hxaJ4gKmgUbdJqx6WnYvY7ZNpdXQ2V18r4L3S0LKVTz4jZnkqwAU2pHhKRtCFte36ORXXcwU90WE
5YYZk6ZiInNNmUWisI9Ku0eWsaW3Sm9qvQFabBRfqegKjCbF4AY/tJVRvLdf1VJO0VOyh18W23nq
FM22ECjRaYqCPJO35WOVmY1vNCqVBENvFmScEe1JgOR32ZIEHkoG3qIGCvfvNyz3NTfhxJbsI1R8
RYvhtSRrr6Vc+qyidWliBB5VF4GEyVtFaKHebvR2Y/fQo891avYbf0bbnaLA0z08n8/ktHsh89OM
azAftAVPjMEz1K3WbjxUVAe2ologpw2jTeUtxcr0ezspHkJxIQyoQG1uvZcEiijeJfyNzC/4gHKo
xOYfg46WmUWKlQqilFJCzZeTB46CTqZPkbaL3YVSUn4P9p/r4sAuxLWVTHSXztd1w9XY2WB8qfWF
rtoxgs3aazMcRfHu+lgXHpwuQUEqMJN4XwgKGO+/H6PE+bKup5Kw12uw2Ih2gsar7kLf6C8qqMau
DzaJqUBmJoNNVtahvbzqq5DzBslzEb9pXVqBgqinaqnZSk6onq4i35Gim7YFIbHBwX/qx32AxATo
UsLbttmiEpHP0ae9QC+8jMo7fj1GIOmiFSqJTyTIwiE4gDGrQLj4SbKB/o2UTegHYGThqNjdV+Ji
bDd+aIWSmQxr0TPxw8G7kpk+tyfp6vqSL9yQ35esyzzcQDz5pjYf3qbESekg7AdHB7ChMBJ0pHwX
nzrFqIjtBg7wia1qBv66iIyymLmlp8DcN1liOw4jjD9gDeAgfz9eroslPcyx47rnhGjZiZaBo8k0
sJyipFcVrCHcprKTdYBS9/LCj43+A0T3nWbWAk2zTVfYvmt3QUhJeGT1sjF1kWZJdmlrSrhr8Xqs
jlpGpQNZADAvRlb5WaDDY/KkZ3uPM4TM9pE90u5H4YbP0URDy8x0litr+gw5bTI8KryACVDmJ8jJ
WTiqyitdHT1scowmk6MRARryykN7HhWEiXKjETaFZ5N+lSJwuG1aWitUBMSjskPF5CunnrP7Jxru
y23/NaGJ4XXrVkiqvhf22mAECEyRYyitO7QAvkXBcRtvivq2DW5bZdWEN4KySkez4Sg5yCX1AeBV
aBRSCfrTMyvXTFM8Xcweh5JS71bzDT8zmrfqqL7n5rD3d/Kr4lL1AOlyx6WtAM4S00yj5V6z3SeF
UPEoRNRTqPQF06LJtDsmW/gA+q1+FwI0mthdaxDOEPFTxMxX3Mf1GzAJ+P/t0oPlEC80VVIQp/gu
goRXeIHnOmHPHfRb+T38AM2r/JaQm1pa8oKtcHYDdb0uV/JnOVIvpMUt1p68whHXnwCCyl45wUy2
9V608mNyXyzlr3ILkeMTmj41mlHD6LwH+3Tt3qQj5XboWLzM5l4TU9f9JGE6LxD4tZqk8czZPpMw
osZZ3etYBDa3RItsYIhLmmw5NDgtnVymQrTAsamfNQi8Urwq0Kzy+jaeCnamIsUeeRIiGHhzT5nf
u0rnEsX3yd7/SIEMe/DR7tWJGlNHs5GOIioTd3as21CacmjwT4RqN9V9useBNsskN1OJxhJeNpv6
ofOpBjwa51yf4YQg7veDlhWEb+D8E3gEE6HXE7XMFQ17BLYzAFFi2t/D/ss7KwyM6q5GUc1/ccCJ
civjpOEUJllpiacEVT5TUEDwdEDv2IGOGwk9Q+HVzZG2zq5zIgtplLpawmTBfRjfa0K7bfOp3Qu7
8LV91Y/xjP988YyD6j7bVWUSTOCU5G+jeUcXPSdAb/dKPmSfMUIGs3nuucEmeW5vrBW/kvF0G0Cl
1i/FxvCG2ywDxGwAsi578tUEeICYwp/KAFbibYkzcs0OYIHd+0ZdZOROHxe5u+Vlj8rlUUo3EsSt
xctLvnWLQ9bPNa/80YE535+JevFDjmvEAKq2QOde3xwe0myRoXdwQEVkgN/lkKbhnOAxP+XiLv6S
dGXi+6ZdHSuejzFdnINAh8HidDutDvAxOdcSHzjVTPehR7F0+c7N5y7aT+YOcRWeCCzuy09r+ziv
S6VmTMje/eJfvWHlPuuClb7lN4JEufo2SGZ868sXPZPBXwOegPzn2s9r00rPCrJXdItoZg+Sbd1O
hvsUa5dByo3rHoBugdyo8LMiXrFJNrPlTHdc7PjZDCaC2ZZ6JYkqltzel6ABbEwfZGkBHaL76zrl
wvdm7gNUGa9qLKI5TXT6Xtn1g+vyh67Hm7GkcbMaCrtNwBDsExroz9eHu4xTTMabritqUrUMMF40
WLG2aBKrbp0YHECKMYIdJjHrxCTFLlbNCI/nh3ZXgf7QCqKZE55b9uQSdZoku12LaWjCSkMnazSw
r1aC9xykRqL9cS0zWfTk+shhNmquj9E4jWrow4NeNJUNzkxeph4oGySrVW6TjYY8r2Z5/ZJ/TmMq
ehtFRDbCjFyK3x66dwcmlxmlYhQCQpoI4xs5sa8fzylI+E3sJjOVvpt9OXJbLc8w0xhdxmvDy9c+
uu+3TohI4davll52k3vOAAaMkYqlk+JC9C2h8vBeSFsph4/tBngBJ6aYI5hQbjpQYhXbCCUtaJTO
EaMH40+8RqUQTTyn4X1DhuFSjJ6LDaVAa3O07+cWmQAGaDxUC/WQtB/XVyiwvb5YoSKIkohgNdI+
k9CDzPlhExCssE1vX3IdvcvQqkNZlug/Lj6L0VLH0368i3ujVoyZoZnlujb01F/QAp33eQztS5aq
O2GHTTAa1DMBsY+rgILQubKpS2PBzvNstROPIU2D7m/nGa8zfskbfbtqdZtXPlQfF24j6pZazahr
5UJdY1ACznNFJJrMoyDhuxD5HB8ofDgIB0Th6mIp8U4xUF9EcMaWfaoD1BDT4chBc+omCVZhZKu+
IyAS19kE9ZU1rOYyQed89J7PzRB9lzjDVS0SmlJH5X33rG94dHeX3rmX4dmDLHr46Nr0Y4r3MZoe
tftStCUQ8SSGvtECijBjJcBhZY5qgD5O2lrPG1pLj1rh1N5KK40uwQNi5iqdbOL0tImoIL9HRKIi
ofl9F2I9bIhXc/whGCnGK5G2X7dfqPYdbdW91VHOl5qQAvCy+28N8vqBietTPvYr0MDpVLvn9lFG
Yw0bsIGDJ/kWry3Eym60RfDs3UebBPeS9rIVaCDQdvzhpqnsXqNKTj1wD/QPOmc10lfDrWLeEDOj
a+wxpIFGiYNQ0YjNfPQVhOM/XXQKwhsNUeFwxoW/cK5OcvBrByZKttYrvWpCyHtFdnWOZ4QTcAtl
+VokKDngltdv14TPDyZsMtpEyfqcNnCpgv1GkGVZvqs4ag2t9wv4jxlKO3JDA/3MZww6WaDFU4fA
aQblfYd31Xv5EkYUhsZ9i+YiQD9cecSjWeEi0h+AvH4XAl5W+SAaQ+FQgvKooq1n4F1yfeGXzgpb
uMwrKj4eA00jLmkRxUJS9sJBBY4OTDUo/Mho/RG/eYSGrlGDIxdF4TlNvYX3eH3sCUrzb5t+NvbE
Xoi9qPtSgrGDikpH9ZH/1HImgvJj+9ihPidkVewqnuPPiPZUguE9uowPOsJee5SfaRD8k1E/34hJ
tM3T+awL+k441IkxghBnl8gGjz5VHnrIX1/35ZNosucTK5Lq48Al5SgcqiFdaBGCebiNJg+iLWGt
wqpzeLjYHL8Zmhm1MjvyxIhEyeDzqCaCRBUmAlwFyiLAAAjmELxQCJVAtaNRGRRDs69AdpQX+uzs
qCemJIlCSRxkDKy8NMfyGTKmvI4aDVPKHblPnzcK8DT3FJ7JzF7/ZLHPj5WpmTNnXK6SUFMj7LUs
7kWQ27SmVzj8Fg6keDu8Sp9N7+QiTnqcEacJdvTvws3S7bwqI6k70eB6rNZi2/EC8iFGCJIz0eAG
u3QdWa/N4UXRWtr492X2lKojlcL3wDsMD2O+KsXnQhBoItx1ETIwyMUiFeiimyIxFDJQMSgNkVTI
sFjXN+pn8f813Ymu8d1caGuMfHARBJCMHHamWrrCEenHppgL8/5o41lwS+QBhUAc8vuh1DHH2Bpy
4ZDWVqGg40TeGwI6FTKowdrPOeoGdu6vZkOfJ1rWCzE8G3giDQWXaXkjZ1gl3HbQpbcUaaMiMmNi
aeiBKNGmNZPWHB+RCImIXYNztQG23wSCX0eBuGg1IJtrLB8kbdFy6G8IkuG1I4W2qKwVdddKBw89
C9tl263kZjP2jlvNKOwfzeKvFUzh/VoaCFyVFBAryagRmS4hH4iGDuFz3S9GH/5OZF6XjMuQJFNX
CjAjKLtQiTQFaMTCKGVdDY/MV5fiKNMyXFdCg/dHakrxkjRmBTYgkD3xRikthiqxe7wBBdFQ0KOx
tOP0KCebON4g6EbQ7TS47ceNRoyWM0VCy3xZdBsVryY1eyz55wAUUa01xk+xtCzTJdEWMYo7o3Gd
J6BxjwsrDREvJ4ipCHvfXQfVYWaxF/cACQARUBQF4XF0z1EnunkI5MBXejgCer7J4NpJGmiMaoSZ
NSc5lvpSrXdhfovbmiQ3XrJUQ3uMkZbdyRXNFepGRpobXWDqn7WOTgrCYPmJGRGzga8GJwzOw5bj
rBKB9hTvtpvayWOUjcaD1Zd2pS67J4LiVJhebEiN5i3p7vryTlncbxdgsryJAeDkcajbCsuTUKLZ
4IVoVGiE8KoZHFggW/SqRAEtymDLHaLIKsHGW556I8kISNkSCPdkmmNtkqGB949YqM/Vu68Q7HbE
arBNopMpRigYFefkuYO1JwkaGUrpoeSpFBtdtahVqmsG75vyNlENITSwNaVmyp6RjLYSvSaNVZMN
QuxVYDbERMa2TGiD2pWCBj2NsH0vfUHzFzxfS2LH+UgV15A0u5Qfc319fa8uXSO2V4qkSzyvIW40
xTSXQiAAaePBNZKsgdi8H9Gxvku9nNaABKEKSTKq5s4rViPzvfuVUs8EM9lhXBzW2QQmTim6BHe1
UsD/08KFVjzk9VZVDJXcdO7MFb98106WOvXEclkEJgrONu9aNZ6Ww/AkKDuiLoucNtlKdxdReaMG
ZpaZ1VxXFOFCpU0Gn3hefCIWvctkskDDksFQYlOHMPQrnnO6dF21S9m35d5y3VVQOkK49UpHKQ0d
zWthFudCZ5cAjMlsJgpgLKVUcENfOCTpTa0uNGQnGks6ZB/A7RWAD1RzPtmFhzIZcHIlgeiRypFg
+QA4psNH0S4TzaOK+Mgn+3Qwi2rXJE/Ydbgubl8trwv55cMHqBfCA9ikqwoQsxfAr4rEfTpK0SGR
c7Ah51pKpToJrFofn101Q6eUeJTwuGxevEL3byL2/KpksTMrFa+hVJZlZyjdbVcmqSENw5dGMpBk
CtxnWSsv8PkGR0yGd9+z27FTN7BY92NVljPO1oV3iUWIeC4LmiaLijZtjcJS9aoYCNGhTBmoQil6
q4fZcq7v1WU8BM9xQUHkFPgNpOdOXz/zJWu1F7nQU/1DoSnPfZaM4EWsAfDNaqSYIlewAFVe69Bq
gKchc9ogqS62c2u9VEunWQA+ij4NusJrkwBJX2qZ57mDf1B6pDKjyjO1QgmNtKmUpVSamQbYlC6J
nYUXepItOG5dheSgFsJD0wXjjPSy23CmojQekBZFQ1ZSB2pI56eeXNH3Re27rnfoMYhZBPHB7yuV
8rX31ZUlN+P8kMldYcPJko6QFDJ6MsCiE8cx0lKZH/UMa2/FtUICEK6LtW8UNXlwY4/GuRQsaiKW
Vp4mr0WEl5TIZ9xNxY9PWQsrnrcqRyUlLywvTt6RAPWaRl4UrYjXZi+JRgDFIshdtPQVOZ7xeqcY
IDZ5loXQIDtwe/lp4c4wZCogObK+Jz1SH2OB8GEppJKtu9HSreONzKnCMvX6mhZcAsZVL+Fsr0QO
KS+igqpKdhyyIqIBT5Yk10DHqt0o/sCZoYpO3XKDLs6yOHe+k3pfOEL8CWZFgGvhEeqXJx5zN7iN
S1SPP/SKsPUTnnaFFJqdFlQ3Y+jec0HE7Ugyesi69+oi9vPUSivCO6HWbeUwr2/6HsFCwEvXQ5AM
y0YUjNyVNwFw3XTgef/OxTqNphnhBShyu/X5ptsGHB8aWRKOxvUbPNV2WI0CAJauAFOsKCp+Tx4e
ShPqgcxXhzbUwdHoY/c9rkJngT5VLbkMAMQKn1RFaGx0TvcN1wOQRk0ioOAy+Gxl2vQrjusQjUJm
OY0qdxsGCMF5o2KjMbKRlXWxq4mawQka0CWkzcEzwZWuSXq8rq8vZZoLAVQaYFGdV3D/dJWhmb8v
he96vdWTXN+HeZndcEH3QOBqJoq6lSFIRqbk4GENmoU8IlYq9nK3TXwAWkRBi1axEFlNx4UrMQ4p
HqqZCbhTaBIR5v40zT9Uy7IJ3susyr7qadXKedHKv9/mn+mhLj8/681rPv3Ov2B9iwrd85/Xt9hB
GKCSJa2Delh+/Nu/su/+e12Lqv2G64+CFoaz/b2iBTiJ3xQAL6HVVaByNBa4SSEu/r/9KyeQ3yRF
0DX4ocAl88DtfytogYsKIwDEFHuZQWH++//Btv7i3UIx0Le/n9eVXLiBcHNR5wEDx2ATBEUt32Wq
0OKgliH5x0EshpWOmBgVU/TZo2LYgzy1KuVbX0zH20hJBtPFq23LQe6XUe/3Rl9z43s8hMn92b7d
/W5Lvk1qGizApGSiKAIPxKeCSpTJnYXF9T2+49SjREJxWUsg6K7iMLuRRlWnra6Br5vLUsSniWbF
QewBj5gTw62jZCYcO/UyMBFWL6DihJD6UU+G+cz8uyMR3VRvhKOblrHlez4ItIexWlxf7wUQF5gV
LFgUgHBFEkSaJlWHWOHcmrTukYNJMyRZRKv7hEe/HV8F1MmtNadX6htoh9Eg1dh99nkJoglXVpdK
GIUAlZWxnQhF4/SJBzBUOnpLrXPdRdrqxKmrIDbdpO1vlJjr7SgvJFvg/eohqfMkpYiW6ZaUlrCP
IvFm/Kep9lXZylj1C6voItKF/yQPNUla5JGPXJre5A2HYEC5zYRgXaR46KnpQpCQrx1kM8/Q2MEP
DHEAbq5BurwvFr4HN5x3bSgpSlJ1lSSZHYbqos/aQy3jYcq5DkfwfOBmwrWXx85mjVa6miIrAO9O
AnkERkDs6lo7+kQpFpwW6XTIi7m814+jAAckASiBChV+8ghKejdTtCDVjkPSt8h3Jbo1VGo/465d
ACxPgCi4+/CVEe9Hndj3G+6JReaTmPiPbTwEu0YAMgNMDT3wo5EXV7uykgreFrUwOA5l3sAukK7c
+BpfqoYSSWlh1SXpRsuNxRhVUmMjJFamSGE4M88fdoNIgGvokiwRVZvCeKK4jCsAGNxjmOecpXOA
dZOhkmds6E9XDXIoYcN5Cd7F9EZ3ecl7fs25R1SGCIs2C/KbgvA5kmtyDRsuw1epwsoKw7xyxrTX
jKEuyH9Q9y3LceNMs69yXoBfkARAgNtu9kUt2ZJv3bY3DHtskwAv4B0En/5Par4Tv5qtEMNndzYz
mxmhSQKoqqzMrE9hnZXfmC9t5CAd3ZomlXury18ybcOjQTX1pLog2wTp0G1tHxB0DFvQ9qZhilQV
eHvbF2WkMyjrCjuNJ1/5+m+hi/kzUxRDvgcq3px2Xn/mspC+D84LxnfEuTk1Fk8SNPYnwlB2EEFZ
bnudD/t+BKdY1VnzruS63mid04+OAsOyd0FGZTKTKy98jh8vqgUuwBaB4MpHZxdpMFLL65/FxgRw
muqSS+LT5H6UHjJDxyX3Iq71vW3QaMS11rxri7aP3r5VF3XKvyuDtQ38Erge5H7XK3dk6gOZquRS
iOKh9MLgE3fU76aMIWlTQbuSZ84hafmcKEPRO/fBPcR616sxA3kCyP7pJcwzIBWag7FqCObA6KKN
qroCEiprshI4ljAKXi4KYE7AG50TiGf59YvwlGhkHKEOxTmGbPV9Kiu+LQkttz4t9VdoRPnO0vJC
+mk6sMEMKyd2fqTFI0NPSKEcQakdIkpeP7LypgzK5Qr3VzKwLQny76mry21us7WWzg0ePT8o5FoY
zCz80KPLJL6mocdyJsOzMzQ9pizVbXBISs/8HOo+PdbEPHAj+NEz9U+BVtuHuPeOUzOyKEz4n8Et
MAqLBPqJSP97P8bT0anpNyRXfD85fr+xfjaAFFw6+5xmfzIayveEQnvmlRnbqoD5kZZxc896cplc
6+6qUHXAy9AJ8HqH38tWy50VTXU/eQDT/CnYUd4/1XnY3OnCgeBEy+KH1Szcdi7r7nRjkv3YVpha
36gWXZCJgGhu3ZWT98qO5LPyhBJkkj5Ip9efp+VsJEM18jP0i+HeH4CkF0WM6VZ1gdFfAQjCQ1Gs
sQ1f2ZHghom5hgTEBHXn9aKKJW5FqiCEEEMHD+MQkMjjpXMscJfeaWvZNplAf5/ZdKA7mn7lQLyy
JQWuGqRQKI8ATyxOYcdcDNXJM+yTlLibvvC7p4okH7xC65XM8AY0xN8X/pwgzLwgBJL54ntx9hqZ
qSC0aXgO5FQ+id7tIyKJG7VBC3fFlJl9xhuzNcKSbTaAIRp0xq7gCzfw1PwjCKECqTK4f3yJL4xF
a4zDtHPOdUGjpuP6oai8+pA1xbiJOWlO/pSTB99KewTKEO77VKfH1q3TFTjulcsWHx30awRwj3tL
OE5mAx2Zrvh5bL38QJGabkKl9Xtl2cducr3d23f7K3sbRG/YgSGzRJ91CYhBskuHsiTi3Ejw/iuI
4vdKaPfBITY45Mr6700Y/Hp7zZsEBY9FUYohmIE7Af3y9Qc3uWkm6hlxbt002FlZ/mjGTKwErdt6
DMwfhBFQ2PFNZ6+B61U6jgo/64y8aAfgrJ7qYddlxN4ZEwQfY960R4+E4ykpasSzppWH1POdUyXD
7n0Bu+vdAKxibavflGNzCGWIkLOCHbFmkQ7nblnCr7VFatGXJZRqdnhQg5kiL4vzY8ese0gJsbtY
1hJ4oDCn1njmAJTQrnz2V/a7zzwEgdkJArnbMmXW2suLRGt54eVMZc7T7gg1+/CI2jX+zpk/7OTI
y4MGonhkaZGdygH047pMu8Pbm+E2rQH8DF05MDL8FlTq158JJiKuP8a1vDBH1TqyXeZ9rr0E7N42
T0fYjCPh69DJStJLJ3pNVrKNG7GDgBPEzG1GwgeCM2rH6/XpiKEfQzgMlzirp62ufLIzGrQlQdHc
Q3ZqjsaJhwvQWXS9swkCyDisQV4txUXFdHzox6H9zoKwesyon3zqrYu+eJc3p3ZCLASbuXiSrWij
MkidTR/EfDPYsTnWuQ/1UMG8gwrhElBmbhipvBmi0cuClfh1e6WALYAbBbk6unEAm68f0dN5arXn
Fpdax2NUNbl/EMoPIl2Hw6Ed/XHlnd6ebxTWSFThgMFRhC+hftbkU1uBn31hxSAB/E3tgTgpXYlQ
t+UYND6AFEKc77my5IvDFNR5mU8h0RcbWLFJanbyixAaCT2NO6Isiepp7NE2Lp3HgpnkUMv2l5G+
+4/KcnknuiLfl6KVZ5+ReOW3zTfYdUKHCh1aOFziqH5usixd5E5X+GV28WVCojLRWaQbTT64FYRt
f3t+0GhFnow8AatBeXf9cRvSV6Ov/fIy2bJ8Mo2ufvZW1WDgVeaQtkJ+8Pyu30t4I6zdsLe3GWjr
ACZAX4euCu4L10sbkB7ayW/zC/yS/E8JwwVBOFS3bhdYTMA0+qeKQWVA5qh/dfCOirhw4O3SgqLz
9ju43eBzsQbpIagWBKYj84Z8kUHUhqWYHsLKi+M52dYb4mITQGXJy7DatG61Rsi6xWJwAbIAeN9M
MATzb1EhMr/IVekX5UWSabx0bFLQVrrdfUdamP8JPnyoPYODXjSYANm0UO0Aqx9sI+/4mGN+RQxn
gDBFcVymhXOS1YjERhmyYblM3qH/1aOXErADK4SNFHT1m9D24z0JquZDVcNN4+23d5sC4BLHm4Nz
+QyGLwv5ROduDA1hemlHk39uFYeoiiYiGuomPAx+20QTU2It4Zrf0fURAWjAYJmB14h/LokxhRZC
pnGuLoiV2VOce/yk4wG9D/ZdBD8bt2x2haPsvZqK4b0q+ZrK7faSgnwMGKFA/MO1/1wovdgzbee7
JlRFfkF47CJqqxYammpYebe3FwFWAZ8NexPtIISa651pC5dPQc2zC3VbkFXScbjPVMUPPg3WHHle
XQqJqxvOpGc0y66XatKAj6bP80uudbFpeVxHRJEvikFB9faGeSW1ClCaU8o8XL8zmf96qVBCC8ds
VlxMkvC9B2hg7/R1e+SGmI3InODQt/1Xh0OvZTvbPfXZiL52b9JdE1C5C8vQrFTQt18zANcblwCY
R8itluJjmY1OQ1WBXxS34aEAhLedQmetTr89KZCtc7CbAkgOEVMXr5h7sWcrzxQXSDXkw8CHAJK0
sdy3Oi2OIe1ZBANR87eXm4C1CQfJGtA5Bb65WBQ2miSfUmEvDie/e9ak+15MdFepieyyps9XQtdt
OYb14IKIxBnNVjT/54TtxcFw3UR0bqanS1/kcjcG4bDjygcEntTlKZkSb+NM4PalZOwfyh7Ny97Q
4u7tHXbzOWEmg9scJzMAWnHzG/w5NxUx9S+GQ3xQ8gH8pVKtyULmJ7m6gmZm0vycsBPGMPHniRQv
nhRQUF26Dqkug4+r2Wk99uCO1kQ6pv3O4T2G9bA2Pvpy/PT2413HK2Sa6Drh3bqgQQBHdpevOPOo
aXoRtl8SFjx4vfrQmlmSknpnWRZ/3l5rEaz+XQxua/B95viooHNcf09LbVd4VdJ/KeA/hJnjHavA
8miyA+QDfNvp0B5y0QVgL+OiCBuPPiZFW+4y7rA73fnxnk5NeXBVHGz6srNbLx3aQ1Z0DfRaUGNS
t/QekN3FyHptGaGQUgdRWnGoWcu2dduOK5FjYb+BBxKwp8M3cwGPgF62nKEjcQCdKZ76s62c4lQ4
GSwasVnexXldYJqF9HehBQuOODXw9QSQCdgvLexo0B+hLOfnjvty51Ja7UqhBnBXEVGzoszOLs/L
Q1+b5j32tjjlIxO7rjXZJwfZ7E7UkH1OFGJshXnQ92ho/BlVOB7qMiYXX3HIHVxwkQVo+eDej5j+
7ZU8O1EYUd2LBB3wKWXeTuZuBY6nwaxkDyDj29/6+tj8+2ZAbJn315wSL/XveWc8Wwven02rMI0j
6MimMljq7VUWife8DFI+7FwU1y66OjcazTgtwo7G7tkOwsfzW/iNjSWN+kEPXyebYWz7JNm+bhx2
jKXI550hD86Yy42PYuShLZpi3/QBuNyEVyu/7vYdUGDGyCqwe+FGNRsfvry+ROw0tggMflyI8dXU
w2B2dL/CtRB4c4TxDmYHRXB3EATRdLpeplRp68meuWdhEgjscJmBHt83EFjR/BHNazyrF6diR0hX
bfFe6u+uDw3i5FjI+5gL23X4H27jSnhwEmHZe/QczMqbuEYQ588ELG3GGxjs4Txkxtc/kaZycKVw
vHOmGItQpoGoKg2UCh4bQHkpMSa7Zumhd5JfosUxeXuXXKcj/66O1ApdMrTC50bU9epVrFNHB4l/
zsWoTj0HM0cmACwL+IGtfIzbbzH37wHb4VZ1MYZnASHEXTU1VV6SMyqLYk97L46Q1JZbUvnJuwI5
+sqLnQkFLwLH87OhnkZKB4O1EGjOYkGCFvCIuE+A18f0my0ouXMbUj2GMzGHAVKIlIVXD5r85M5x
Jrr1myLeT32WPWVZM/5VgvDfXwMeS+DBLYIjYl6/6dTNHImXQ87SVDYCGs6gDKVsQ7KORmXPy5X1
Xvmy2PHAwjkajCgd5hP4Imz6JYb/ZjUnZ1zw8T2yROwhPXrvKXeLtTd9HaL/fba5H+c+Kx2AQ1+v
xeJeFEOPPdy3mj9OQImjwTgfApMEu4kaDspT5V5crvie5Ll3rMPG36JktUBtms8+aIaR+on5hFoM
O4d5BeR53lpAevU34ox5HpigBESU698Y5EVaTTH1zmbw6UdKyvGdaXW+s1Wf7AUav/tCaR7pYVJP
b5+x+U3/bwLz37cDRh+HuIChqbP4Eg7qp4SWoYe7zvf3JvPNvhFT81fJ2PMqQDNAZQO9Cf8S8354
8b0ZB8N1kg49iy71NkoATW3TfFUpcfss2L4zcwNNZVi4LM4UH1MVpkkOOzEAlzuqy88NHdZA4Ve2
LkX2LgDKAAoDJHb9KJ7TaE8Yy85ekAZ3ieskR9rr8j5Q8If7628D+xYwbgIPFxNfzhK2GUhCZMJS
XZnGoFSib1mSol+J+K/sPQC4sy2q56FzuWxboBBLg74Z6Vki0TlMCeeHQiv2wViT3VtdjdAeo21N
mtBdO5rP98pi9wUBhQ0S2HRIZpdVoNJBpwZoAM5eP4bQZ8SOjXeq6JIfeY5dv0kRVCDc8ip1L+Wg
vjSdIz4CxqpPQSHFP8iL63dVHoQXD14I5XYavPiHU7bOh4Sw6rGrctHC443vO+qiwa5qLuNtmavp
J4R4Cqoz5mY/JuSc3i4APVJs/SwASoDWbfUQTn6yJ/WgEASMl2HmViWaHzAjBh7pSCbuy0GwHXys
oFQVDMWp7eMqjbqpGptN2HTsn1jG/GdYD5hX0k4E3kAJ6yx5SFOJUWAlcM0oZ32ldx5vg/q+yYGn
b6Vo3B+UDPyXQ7uK7cZpNEepCqfbZp6u8yhJs/aTpZ38RGhfUTT0dPwUk/ZdqjOdbztiS/eu6Sj/
Z/afhVykas0OCaORBzUlwI+V12YVfAm0ug9ZZsJNHEq4swSl1z1kdQwpRQ3kvNmObsm/WYNtCYNs
X+xTKJ/ABLIEuXKcD+20a/MR7nS1Jvn7GpnYYfY75+DL06nD7GPWXLpMAJGq0Q5P96Y2CKdsjMsf
UwGqUIdeWXJXGh/vLyaW/BrGDsgX0jpcvm0ZvK/Rz5OQmPRls+0LAysWHSo1U4Q1NClsSl159N0+
/jTg9UOPlJXDORmc4E/Yw4VAEqUf5zoFUnNE9LshKZtfJJ6Z/aSodAbTgsF3N20Q91/8XI1lhOKk
+1LVk8kOndf1X8Uo2FH5I/NgvNjwX1maTw9kbOGHW1W8Q26m1YA5bF2ZIW2XNoWnYZ3XEIOxOt9W
FPZWdJgq9KZhqPbUFN2B25H6R6ta6GhoH5MCnOfGfh1qx+dbFyOITnlC9AjnGgZWu68SEJFyP66/
+diPKJa9Dj7ThcfqLXeaBtPTQIv5Y/QIdM2DcWS3cd2JXATcWuH0Mk0hhGKSPnSJ62LqnlU8i2gw
ike/q+Kt6/H0q1cUpNtgdkCwT7pS9Vtg2S0qtmnSf96+ya5Rj+f7H5EevAC00ty5i3B9aTrT4AzA
NMGpQ2z5MmoLrltYj068GbH5ISyKk11fUrl/e9nl9L45f0XbHcA+2mWg6C7L85y31ZjGLD7D6Ym9
q2VcX8LSgWxvYM2fumExKCG92iXo6kWV6etoyGl8TAqffhBMlrCPgfjf1qj9cCTFKdNErkTG5ZtB
YxG3OEcbkwaIvstao29in+gy684ZG+T7LGnznRgU39Kphborm60OG38NfX5tUYaADAwBqCKwvuvP
Aft2MLL6YkC2y9VW+RwjDBN/2rmYtRbu+VD+evs7LLPr+SGBEaJhOX8EtuQdDZXf29Gph3M81YdG
oLIfFXwMeu01R/CCVgKaf40Lg1o+ZxoIZWgGAgQFzHj9eDUtA0sGNpzNNJg9DaYuykFtfUy1HI4K
kWHbQpe8I6Fs4Fij4mOKGg8WacTfqkrVUYc+9panebjDD4fkEX3HrQM6/C6Vqn0XxtxGU2/tSjR8
5aOAwTBnL88dtiWHgeZtG6ZMmnPm2wAmPlQ8eanv4bCX3tGv+3iXGrJG9Hvly5A5kwEGi54yWNHX
rwrwi8m7ujTnsG7qoxWOcxxA99uAgmoi1Q3FSuL/ynozoVAg+IAKw91F9jRkedeStB3PSRJ8lMqv
0RBN2DarwlNCbbOy2vzrX6YX2AhwdhNAoeYqHvyExdPBwt0AphrPbeNANZymEBKEzVqF8coz4XkA
JiF7Bwq4lAQPBO7x2ViP57KrzXZgtjh1JviIcNDdo0RfO7yvLsfxrWDR6YHjttjdSNdcnkh/PE+q
KeB8BO8nBkb0nXWqXwCe9MppeuUdAiQDuQZZGtC/JZVRj4Mx8VTaM2yX0j34ynqveeJ9+esbAtGB
h7MRiDd306+/FKw/RFwWzJ7djv1gef8U+sPvxI6/+TiUu7fXeu5GLbYFeL4E1xFazBhHsahGklTw
sQKB5Fxw20d+pjCUjTvTblAtPVhepUeDjGvjiEHeDYOEg2hJxoinZbJtc0m2lcvSqESO8PbvWlYW
ANygjEGBCrAee/X5WntRJIUydxp4r/ZnJxmGfSUUieBAI46uRsh/e6kb+GFeC2YjMy8TmhwQ66/f
Nxp0TMpY9OceKfgGvG3nc53G6sFUQbUjrQZvgYygg4YwPXFDz55G2laHeKryuw6Z+OH/5efgXgBk
j6YQGqLXPyeHHbKraToAD3Dqu8lH6AVbY5bM0HFjJ2BP7aAJePig7fnxCC/cfqqj3ivbo+xLs8Kf
8m/3PN4OY/Dhxg2F5GHxdqpBFwnvHMDDIFvfuwPUFmxEKhuCkxAFPvxIaVoA0La52FSFHN6PMg4P
tYCdRmwNdPiQkvKpKw4h2rlb4WT+YzvlYscq5rzv2zI/TbkPdT7EaluwAEeYX0Pc3OXarLCF5h96
vdPJfLEDUpifB8qJ6/fah8UwOGCEnv18gqJLh+R9RlFipWnnbkQaxtscfYR7quj57S+6MAmfYzAB
2xfvDkI7sHKeAeAXm9kdSIMIrYczrg64gTt2+gyGKtLjkcPkB/KvqG2gazestocWkxcOtgi/SRX7
H/qpqi6aKb5zkBJuaeJK+CsxZxNmHts1Bo1vQRwHwoQQO5fRNuqblO6DeoihuoIr8xSm+ovIewEX
D+Kj/SSbjZc2/b0H+iHoBem0qwJqtl1j8yfH99tDjaEXK3nd7RaiYGf56O6jEUbIklmSpR24s0ba
MxMWHgVEGxSekq1839srYx6kA4B0Vi0gx1rwV2yjXVPIYDonTPdbpxn4Bkyk8q7ujLNyZbzyQJDg
gx6Bft6cwi8IC1CgomLuXPfcg9QJ3+IBtgmiWFPCv/ZA8G70Z+Y2rmc2B78X2yZBixaVeOadwX6B
FQ50UJupCp9E4fW7t3fobRgFWRpUXB7gQ6GNtjjjGeEN+h810PfBO7qZV28Dr/hQWXaCFceau//t
OUSj2wM7DJxMAHw3VzuQXa+JW3LOgoxvnMS6W0wRat65HvC9uFPu0WpXX3J3WsNYXnlMcPNAqAZX
Em325QudnKZHDZ+Sc2gS/rlN6A8vdd1fjgxhxsu5WbnJX/l+SErAOkbLFcD98+DlF9+vpaXoqsSS
s1u4XoSZBvwgBUzDfSfov7z9AbEjbm43irQLqjuKXQGUbPEJvWBMGqtifk5Fct/WVSl2sumSh04D
rII4hPLPo+rabEszR3zyaOqCSBV0tdhOJihPoR+DYK4tktC+o0h6UQMxAnxAwHQtHHWZoq531TfA
tcmXhkOtcWyp13gRoahftyqsYFTcF7DJqhsxwJWiHOGTl0gNt3QZlEbtqIO0AkEUOvyNaHp64ibj
H8GFROzyq3DTotN47joJzqJNNNBepKrgpzvHquX6I4+LrodSIWXQrdTDx8rk8PdIDF78xgcu1UbB
lPpfA+2REawg631Naf3RsDFrNszvVA72kJN/UzRT/UFAd9BtEoTSHP6VFoT6SuK3JWPr3M3Ccnh5
552MMPQH5XDvdh+YAi8fmIsd/CNFCPvcI1H/hZ6082TGYoJZFq/iL9ZmYYj63R2gAgd76+TWGulU
mg5w5QTXn8NXtwFBvwHTP9ymwLQ8hJy8o5tah3CiHiXrAaVkgFy3WWDGD7Z2AcyxSVYzhpNk930+
e7tnOvvm9db5idsBABw0YRXu0zw4etmEe9+vAtNumM7ScRP6qvgOthCwmBn3ZFttJ+dbCT7o56am
MC8LAumXmxyRE/ygZmq/AL41oMGDSPXJdcfkvnOS/NDYpPvUumL67nHHNIc2Lb0KL4k2AN2omYKD
AO9TwWjTduMuaIeUfiknWcePcZgMMTyVZPoI1oX8OxHPHFmx60MQK0Jwn9AvWORKHrDnCnKa6VzK
dtvxoDpigpXYdylx9hbnbIPGFcxjXLVytG8DAAN6P1NsIWnCDOhF3VFLpvMxdcIzTAeao3WzADni
qlDi9r6aBbAAXueOKHhuizNd0Sl2Bt05Z6Rn3QleBO3BN9qB4808QoHRtUz49sLCesh/ofmcC7jl
MBOj45RLMTjnSoDEHGvY3Awted9Ccbhfu69urisshXYX1E/hHArmR39xN3oxlKJjw52zbHl6n4be
tPOAaEYu79DaqYkTJSpMPipomh872pV/kiopopAZEqmgctY0atfUy3kfzT8HA1xAnkN/ddn5Qaev
R5rgO+dmCmzUpbV8apvYniAQ4JuaxPUeRz/dTDRhpwaWDVuB3b3tJrmGCby2scACRRRGlYm+zSKJ
8Uonk4mfJBcMT86ink4AKuF6sHn79b/yoRGDUfSACgRZxFITBpS6kYZ3wdlPU4h9SJ7uWuv7h6CC
cdfbS73yQLA2wFRE+KGAF7gsmWMWWEfHfXhWeU/v/KTMogrj3FYeaMGyev6AwQyjBODPobs5q9lf
7ieYumdiyCDvoT6m9bk9LCHGomj3uILtzg/RuAjK1N9NifE2rZ4YLCKss9I+XIgAnn8EuDQMfSpk
u+iLLW4jVTdZRpImvcTpAGJ/y8v4AVUO7BcKSXUC8sIcJn1M30FXpK++TFDVwmWPO+KLHzrQi7z9
6udL6LrgmVUv0KBAso+ZkMu0G0YdbhKnGgpHDlOfLcRWSb33p4rNA1NiiaEMed+5p7ZOwuSvl0aT
DrFcAEpE5bPUySe+GMcS9+bZ8WBaJ9Gz2oK3Hm7brPiWteT3qKmze/tpZ1Tk+mlhPRDOhgFgEyMU
LMo75fRuMM1S9Xq05HcOYvAsc2jrc0pzBwyGGM4qaCFg5OA2YNLPtroEVeyvCwNomcFkBA8WdEbQ
J6+3YaD7UEqQvM7KheE17VSL2WCQIrz9qK+ANtfLLBCiKQDxRBVYpg4rdKowXnfDcXXc89r3nrhT
5I/ZKJovRQ5WrA+vmQgVC9/kmUzfV00AFWBv60dbK7FSgi2YrPMJwE2K0Iims494tfwIfRt7Uy9d
+Gj6gd7jP8vfUZjkgIuXVg95MIW7DPqkSMqi2ZZJnwPQncbvjl+PECYrFXmJSVaKz9deFmDv+Z4D
5xMWRYuN0dRhPCXDOOtdiDlk0Kfs4jnPdWAQgeFlA1ouJeYHdsL8Bp84fKyoCSLkibjzR9jwUNHm
my4U5q8vRtRvz10gxNwQl9f1VtFx4gfoMKENNBCzAVxaRBV0eSun4hnfXxwLVI5zsoLCACSTRUBJ
oeAPRllBVOAU6rNTT84fX/qV3cnay10w5mERlaKVHCU9mUrY7Jb9gbgK05uqlKhw49M2fArR7v3g
gC3Co7aSmJmiRhe2XPHIV9Cm134uXAfwYiB2AVrNFve4l8Y8KDOhLsRm4v00oT3n2Cx5j9sdtgoT
CDKEO+1HjGSVJ2aRMKR2KE7UhTNvFtB2r2u3OrgBBM2sbxSMMiXGCI4gKqwc9Nd2FTBnWICgmwaD
xqUptuWAulJ/FOfKwpTYyQtMhcr9GtbxrfMzGePhVzo29JtO8g6m3R1yd9ZiMAFgqWY2zoByl2ng
OMCL1ojrt1kjLlwQqdC2AtzFbxRYk+odCo8USC8zjI0spm8g0sC4lTqYoaTDdGUf3xBiwZfxkMg9
o7UwA10mE9IhdRr2U3yuXFHcZT5ciivami2UFcGu7mFhrDSmMDSpnQ5twopDn8fJI7gDBhLmQBwI
h7fq6MGgyx0gG2zLND0VQCQ+1j1MZnNkMV+GWnQwqzUuWBEu/nIi1C7kPUZAJkV+fvtyvU1Y0C4j
AgwvUN/RoV3crdWQahd+KtklA4HiaHgqTp7WP95eZN7G16dyJnsh3+RgooNeutjmlMbe6Bg3u6Qj
Rv+lScEiYJ991HjCrqXat4ERBCC0RrAVcBGAiHt90fhKltZJ4uxSeWmwqXvXjxxVNg9Nobudi/Nx
dJBXPeiqaSKHjO6Jx+MAWLHHiElcYbtkKoJHaC+9nSiCNuKJSnYtCeEejBbZp8SdVkX1r+xgYP6g
qGH4GkwEli4ngG/zpCondUHqGID0HMv8awF3N38TmsFkM+WkfgS/orqwHuF444ZZfjc07QiSDLU9
5D602lejTh9MbOPPzPAYA4WYKj7iLhmBgrIpOw9pHH4wRZW9c0bcRZvJArjYlX6VfoTSwoWWP6vh
VuX3JH5QYVwXmIjWwQQnaVv5AxhnkYKAKbFNOgDvHt5xEIWFHLccf+IksrLoUHIPxaeGijrfePCs
bbZBN2JiQNj6EFLhAHsOWA9D91h6ef/NrROMnpI5nLpW7qrXXifSMMQAEEfnZPx6A7Tw4MoRGtWF
lV6KGbpFE1VApn6aTKc7rK1WYs5r64EdD48ooC8ztfx6PWf2aPOooyAFCoKI1LBpFbBK2lLahDvf
juNKMf5K8o+25twEhMwCN9CSwa5Hh0+VpzpYebQ+wBsrwkvac/t5MENa7zia/u+g8IcSuMhzB7Qf
V8LMZyjzeM0UcOEfOidAIQBuuJygtY8uQ7g42PiL8NSuneECcKW5K6lLP2thwn1lqlMAOdEJOQh7
gn7A3WiR/FOn4G9jmEa1d/umuZs8luxci6MWjp5B3qzbA6BRTDw003dUPmvjgW6uIZAcESLASEB9
5rHlCBEBcvmYqw6mCAUySIz80tm0McV/s+K/Ml77/81SbW67vWGp1vwu/0n/zxPu9PI3zvtLe7X5
//y/9mqE/gfVIORNYPjDaZEg+/rXZM0BAP6fWT48G4Vi06IS/1+XNf4fqOiwj3GI4As482BfuKzx
/8zddVBUcaLxb3AuF65qb7msLV2HAPnNJpbg3AdgCkIavjirnRq9Tipj3xnZx/u6ytr7zqj+UQww
X80aM7zrx87sPA8dCOQu06kvNahAbpZHpoEbtmLVGJG8Rc0NSHnvQI+26ae8ONWBi7ljqew/yyKA
L2Q5nZux/1Jb+cOosf+MaEcPLoMtqeMAXH7xMeaXnujyyqftmvUCej58EABwAHOfUUFE8+sryKCk
hecDmMOwZRZ30GW736uh3qDP7Ryef6jLDW5ymT7RQNpTVes10fai6YefgF8A6i0SuDnC30gVAxmE
Cp0O992UDvuvorblU1mPSh8HkAZL0Yx7b4zhPp1A5v51dvkFrQ12AN+AcQUbG1BUKXmLYXye/mxS
iyHcOrAQw0FgNB2LDPz0DRraGKOI7uA/EFYUj4pk/cmQlgMidpm6GwnECU46qbuAtfShaWqNMSwa
0WfT1/6IMRcjwxyuqgDB3esc8KwysTZreNFbf34L0DkR2MfNhfnN5IGmTnvr1c34Dt1q8jFPunpC
qRo6/UbTtv7jydQPNkHb2z1MAoIji0Pyz1DyeC/bPIbk2FVkWMEmFkXq/JtwpnAkwfEG4oI873pz
AP5LKiup/w6KuDrK0rL8VeYpHIQ5jHMPaMJSjE8yzEIOSJJHlVTjKQcRqIYhlDPixyKz2DpC5Hrl
h11nnvPvmkWQ2CmYNDR7ry26iq1swyBrWvOukep7h17CdhAY2Pb20VjIvZ5XATaD4mq2EQesjHvn
JVI2oA8cGgBC76CdIQfRATifS4MNeByfsrruTuBlTb/BtnJ26eQGEB+BirEvqq74XOQ6kbAfxQw9
vIaZ8IkBHkMEtUqGwbLEOZBuGj53pKzRWg65eh+0CiPiPdvtQBgRHwrUYSU8bcMfbBThAAJtJf6H
svPqkVMJ1/UvQiKHWzpPonsclj03yMsBKHIOv34/zD7SdtNzGi3JsseS5YKiwhfe8A+8H/2TPtjp
m5VWb5HRTQHYMqRGXL+eSyg4RPY0i9GapTeobmsLN5YpNstfrDZkACRhr/rQcLz+FZ3PUzRHLeCY
oOMi77BkZFRTr+YiHORnhG3CYt+DmiIyK4EHSnlU732z2+s18mkItAbVg9XqkbWpSQidbf8ZhHQl
kl/3P9oHSxaGLOuCJq1JR3hJEXMqTUetzeaYlhWBU+GkPsejmW4BTOIR2qPIiBRsf8oGIDJdpzhH
wvp6MwrDOjp1FDxKjr4adX0wS1wftKdnfxH6xotQByeGQGQF1jASvZ9t4ydGsEUxii8FdIiGaq2Z
exHkWIgquTy+se3w9Mlrg/x3VuTZxSZbyQUMaW7vz9Z1/IkQF8sbIQXAMxiyG/Asrld4oyUNWbff
Xaw4+1GoGK/bRhgDcMeGjvD/dH+0BX3vfTjKFYzHhuL/kOfH+auVIbV2FdDr7i6pWn7jNpAPFTKF
ooLamXXxVpROhENH+0tu9eKoyd9K51870xqQ1FPsDlVNdUyyg7VtvljCzAEaBFR9OOBm5YzFx5EG
g+pDb8qXetDK7/qQhLBmqmwl919E3vO7IwKLmeUsywFuYJlbSpJqxG0ZKJdRrjWaRYm0q8s0fJx8
2d6OYMjw+tXeCgt1r9pxojeR9tla9H8dxL4/wxwqwcxDcJ1Aa1FImxzChTprxwu0ieEAXp4dq8v1
zlLZJaFlv3SO9WzXpjhavorDn9P5mHzEL2gJEPD6jlW6sgbq39f9/6c4/P8XsZ2vkv/L8+dnQw/n
vXXH56BduHw2URutmvjJxUETbhM3WL1ENlD2WEfouQ/BzzW+Fe+KsDFeY/APG2AnxlNNPLVbWaXL
iOj9SVgLaE1z9/G/XK9SPciGIZW15KKk6GChhoYxI5JYW3v70hkCR2QDXomR6sMG+RZ57Rt9OA9/
jb7YI7qatZoq5OQy9GnlakUt7wZZAyyQZuUX5NYgU2SF4ka5UHa+1JebSMv2Nh3AtQV7czZQ2mGh
0pAidlZvCi8DXPEhG6TwYqFU6/oE7dtiyJqj32r5JRNZDqkEkEQm+Rkq9t9hH3yvM2M/VBAi+nqy
zqKNtGdzGqZ9HybVysl1u594PGVezSTq3M3vHaa/zpJWcjQWhIguWtDiHI6s1qXXpqMxmMGjIvrK
rSu5fRGkbI9mhw+KQlt05RnmJXm1ZHkEVEQ0IOokGSQG1wsF3VcRgtCKLrLuv5SjIb/qwZjv6Ln5
p7pRFCxc/fDFLq1ipX320aeZgahz9w4k/vvc/PXuIEGNIJ18BobqvtdalgdCWdHGkaxwbybBmjLD
AjLD5pzfFDIkoQi65QC/r990TCBX6ZUQF8NJ6k3ni/5UmtjKBGVqnqIGq8eixk2GElJ3qCY7OvQy
Kv1qamr7ApzJphSi3Y9Vme3QsMRxQgnKrSxyfdsX/vhWh6kJUrL5alaFsg9MLViplX84X0SxpJBz
q+kmkIsiZaqiNrqobRvtpBhebpSIb4JGkKuk+hpsa56Nm3UBRZurFRo0FLzr2bIH2W+lKRGXMrQ+
+3XcHYrUDvfyFP6bC+cJOOUaEff2ZkV3V0Yjf27nwY59L7b8tSKMOJqSUHaiizBg+Sa++k2uav/U
RyFlzBoHnMhq9lWcv0q0N5UMQlQgZHOXN+2hovKxU91aYu7vn6S3006yTooyOyjw07JmkgVWBxOb
E0SpEeHVc+urqnaXCS7ndvLzNdT+grUzL9IZkEGARVHfmQs119M+dUXctGMTXTJpMpJN1Qt6UpIR
QNiqhqn6hUPMGY4BeqERgVei4rEc4SBZ4xcYTocO9wLkio1jF4zGF9s3kh9MuDGuRBvvT3G9ONhH
M4fZMCnqOcueAxlBWkb9JC40tzWvG5TpS9P14Sl0khYXJzA6uFcleQJ/DkAZG9v301074JrBmvXT
NyxGhyfFSZKfdlCi39YrAJvi2mz1rVpn2nPWGOVTYErjJUsM9dv9L/qu47B4ejST8NlCtw7e9xKM
Ytl+ThaSBZckGyfXL+1ylwASPmKOqGLVrmhbNcnUTdpG6jaI4wO4Zu1xBCf7zfSJtcdexawtj49V
SZ6gtiLcygpOIIU8ADOwLFe14/5Bna+1Ae5iXSsYwHOaOoPvb/UKj9S8M/SNoia/g6yXHozqFV3k
+JNvOMVW14FElwmFdrQO8U9Fw1eLQd/1mN/sy8xM0IF2MOGgjAeujdxoZW5udj0dLkrwCKQj7SIb
+vXyo14uB9YwSecRyRPOvhqYH4C0FQ2SG2ePGRtMqkVDDQgOYfsiJXeCWskVNOIvtVWOW90orJOa
YfgTcxNtq1ahGxnj/ldLyvRJUMjCKSxqvbzoP4d+Nj2Dn80fEifBGk0vfqhW+qWN6VVyy342x+G7
36ch0I90J9cl8o9q4x98lcqT3vFJygoE4n+eNA6uOYmn4m6hTHM9adDJACPXinTW6lhyp0pNzs4U
ip/3R/kgWOAcwmuINin5BUS162F8qaAEJpsIIkZsLL+ziGkD9OKwRfD0uvEEcK5972fFrNn/bFRG
unIDLbq18+E0t5XoL5uEKyoB7vUTyA16GcNopOeysz5HxcEyXiQfm9R/BQZzZWPtait+BNrl9NhN
jsOTVjqHfmifi/BPoOJWLZwVffxbJ5L5iUC8gL8gjkLv6PqJppIKfCAP6XkKGu2o+RTDlDFScWSY
Td/oyjzaeSR/7soy/dQbNYZajTltZL/LtzKyKru+r2qYJkbxa2rb/gzWEoqrEggirVVJ1XnvXB87
8z1C2oKKEEoby0MTwLFegvZMz7Rnjd3Y0zONHPCq95fJTXrEjECofDfkoNS8FEdKMOpu6H2kZ/td
aKjtg02iwFX2R0gB94e6vRppw8xxNcQlkFjL5RB2uGXnqMCdwcUFW3VswF/6aepGqE5tYk1e+9gf
vNr/jUcxfXE3qmj9V50ZxWeR2CeAi2x/rXmsY2cmMe4KLXzO7OIh0TDqTU0XKHHZZYd+xh935UOw
5mcwL/brz0mBf75AKPOju7wUjAvSpqmGsUrORUy7sTCodOkiPPR5Fx5VKNn4s+MPQnyPdLc0rCZ4
Hw2PQA8w2LmCSB58vfKNin5WaQziHOn6dDCtqvrkj6X1bGn9QyjR8oLZpD33utTOkjWtc9RGOEWZ
FDxlXU3bR6KF+TDGlXIMZGoSma8OR6kYg2enEdFTo/if7y+W2zwDpgFEOgT2dPC7y5JWXpi+plHZ
O9fTiPI//ImN2Qljm+mmvAkSzMVrS/JyG376/YE/ODcpWlCyQdForhospSRQpepZH354pqo47uGM
vHa2Pn3pOvWXbAfTP41Ce1arZA1Y+0x4S4x05RFuFy5PMK8Uem+zQP3ilALuBIKsm8KzU9evWVGp
56pWC7fPsmxllm8qh/CpuVNnYCSFMPoiiyN6FKIvMc9gqCE/CqvoKV3H2nMr5fWjldYvReaYL2HX
bgua3W0BUK5yElQe1JcWj7CV9/7gm8NCnS1XOPggBC1qz2pvmVOrjdFZQ03QxRanfrHN2Lio9vQt
QkG6MrP0k4wa6Nv9T3570hK/UPiYYzyYGEtJH+BRZWmptTgrPh6BEgLKGziVa7C82+OPrznXFaiH
Idi7pHnlNToHsZaFZ1EN3ckRQb+h7ljsJlP/VCvjCmb5gzXEyQ5yGut1jtqljIxemnHfZLk4S6Xz
OcmqeI//D1J0jtaf7s/ebeZHfmyj5Y5+oIJkweKYrdSyH+o4EeeuV37lyHbsFF+tvgZ2gsdSI/8C
G7QmifnRyzHo/2Lr6aMtIqi8jFK1F1J0VoQmPZla/TVwTOmYmPLv++/2wTebHdjAWlDsn5Uor0/N
EErvVHM3e7BP4JkmjXk0o+F3q/bF4yijfnt/uA8SpblYztogOmFGl9paSpH4FJlUxZvCzHoGyFrt
7TCaXiZQJRvHQKYcDb1jGFvTE/06+6Gkf/UNrPC2ov9wqkJfPVaBMdFfqazgZ9s0w6Ethj9aOMSv
osRmLZ3iaAXV+cH356iaFxkxClymxcdQw9L2TT3XvArxzG3RFeIi5YhpWMSZWSXV28HJ11xLPpwo
1OBonlOspHC6+DCjHxWwikvVM+LsMMrBQ1N/jts/mqT+JqA6NiF6IKPv6tj6yh3kR4HXlpU/6D4A
stRFQOKLPUkIujTmBrDVUfTtyplyOyscJpRDYJSyDYF7X6+c1Af9Krg+z2oun9vWea17WXspVftJ
l6v0tc/KcCW8uj3F5hR1RpWQV1BMXRzlRVFPUln6wZkKmoCNBMULja72cH+JLlDsc1B/Ncyy4pAR
7Pe5aQVnE7R41WxjJ3noDAdbR1v5ZibTtwkwXhpIT5U+/AsQfq19s/oAi5k1RkS+o84JzqyOvdRr
povBiuySD+7bQt13DpCtxPmW+g++GexSB/7V/Sm4PRQIS1jtKFFzdlF+uf60vV/GeofV3FnBwMXt
BWON7R8l0PNtWv9zf6ylDfw83WS/s10GIl3w3Rena9JouO6qcnDWSvEqKwRhSWEE7pilardBD2Wv
j6L6Q9KCSRFV6O+KXNqPjW5mR73mKI4VfNYJc5ynegzkP6IpTKxwE8kUbmGXv4vap7gOQfwrpQVo
YRCgD5IVI5uv60NKXxCy9dZPkI20qDvv4J5g1Dok47OAEb1XUSV+Ue2k2Ptdav6LBCiqSsXofwPN
5j/ZfKSVo+ajb8+OsufDmFmhLHs99b5Wtk5cRNG5xXESYavpt21I5YOvSnutU9sHw+qovE8RRS0L
lqBvBMoXfF2O9z/KbZxCn5WMmuzamVuJ8/X0V+GxkXXKvZUSng2W4aYX8R9nKqNDV/XxE1lOuUUU
6VeaNPKf/zwuAQRANqjiwB+XsBXVGKYgq7vgHBTmiC6qrl3y1g5ewaufZYK40wAC85iJxnq8P/AH
pVYaeFQaydsIKejpXr9xLuEQXNJMOMsqTTt8Lv40fiq2qaYmBXjbKOJu7P0Hp5C+yti1XEZ1VA8K
h5EnmjDcGXUEPqjQPWFbl5VH0xj6Oq+ipMj5ShUUWgGq1NePFklZNZeHHE846o+CMsim+EcFG/DN
pERPQzf+ZDbxE6JbpturKdKY8e8aCvMzsPE1Rs0HJ/BcbKHKCaPAgeRx/Sh5VQeVaQjHi4AE/HBy
GrgIkscrq+A2+KFjyNVCKEnhW1k2gfIkot47+baX5q3X4dqBabJTHfquMtf4kx9cYjNQHBAgskvA
xee5/2uhq9mkRaba+15KpW0XO53YB+BQ3dIyu22p5d0mKdQ1e4EPykZscGYPlCyRMkSZ61GzUo0A
NYaOJ6dxXriwSI1NnWNTl+vR93isLDftzPCQtCPHL84A/raf/Is22SGq4CW2w01lwSVqCukBUWjY
t4Ut/6nbNd2Gjw4joHvUZtiJMCeWUPCpR6ZpklPbg2ecHnO1NPGERzuiqdT2Hw6QH5miFU9DM8oP
PJV9sku52og2/LmyA+ZD73oHoAPD7pzdgqmTLoNUJ5YkpUGO7txOWfEPbtDJiQRSEIpV/Xaks7s1
SdaOqul/kfSxx3sZvjm2KJtCQswtheyhDsJ46qURJeUpifZDEeZuhgzVY5KEa+IIN7fnzFglsyZq
wwAKobPrr6uAydZyDpOzXA7tRh4qiv6N+OKgwrYZJuc/L2GGQ3+ec5pgjMB6fpy/lnBMquD3vhaQ
QrcCGOOU7gfJLrd2lSV7M4QZzqWbrJyXNwfBPOhMbUO7aRZWX7xjxRKGasSgPZWYDWXpxK2adFy5
hhbUCkIxDQ1epnDWGnJkzPuu34281cxluXC8uBYHyiRUtDMwusJt25MTWdhya9s0OPTt76R7zKXT
EMte131R81y4Q/EoDfE2cMufQ9QfoGfvjeKL7yDiHHX8ueof88GcsKeJejm8QJkvmZ5VZslTmeaS
19Az2Flp92pNlTjMedBn4HPxEQdoaTtWzquFfeZDl8ZzoOLTtpLRV6TKL1vHyLHNlez19rRBuoLP
xdciX8YScBFgkZHH/YCmwLmljY6JuR8dA5KkU9VVLoZZ8VEvaAOTMgQvtizEwVHYVXoftodmgizm
NrbdImLJpCG7/TugFXkZ6YGshN03uwZWP9+ZCiKdRQo28+z+tYz9LEAZTpLV176JnL3Rnaf0QYkp
RKWxsibSdVsUIqci0GCD0vfSKRBdD4b+bEy0SB5XSLbpVbnuWdHQu6XoCBuDwnoIzVp9nONdPbcF
zu4KCjmp/K/WQniWaDXu759wt9ke2rFcdCp5McB5jtrrB7Kn1iEEUZ1zC93sMLT1hImWHFCkBDX0
2k599Fx1znfsi9RDb0OZwiNUxbPX0PiG5ZAeSgM1U98o689ob7c/CyD4kyv7De7BWhv47ujYf0At
K2vE45vPxoNTQpzlRGjC36SpelxME96K+hl1td00AASU1PxCb47rgt7P/Wn6aDBgm9SyCELmAa9n
CSBWoCeVoZ/TOB6fTAPvVD+j0djgwHdEMG/N1/1mR/NyFF901JLYpayV6/EgttC37VteDmCyW6hO
srU6ee2U+3AUViG6LKxE8HrXo6QpfHobI5MzIobDpitKkDeOtqptMC+hq0uUE4AKINcoUnGz0tf1
MCCkBeSPwTqnito9yVLTfsnjoN+2dW+82lomU/VMyTCENUluXWMV2tQ1LaxeAhKza5VWceDQmd05
JziZ3QdG/4/VjNY3e6z9T31bod0RZPKsIEbAuklCyjdkcXKfud1Q2TvVyoMXK07jL47fA+Q2rRbd
3AyXFUiXRb3PEFZLNvKYo/dPVJKeRGUPbiDx9w04zuKHE3bHQqaMu3H8Sq02U6CGhVuanSJtRJeo
WxokPhcg2Mu4MNkhitTsUFFR9r6eAH4vgmgI3M5K/C3UMyNY2cM3i5ObSuUEm5Gz3IjL2JisZQrb
wpHPepRFEMQgMzVFrfNUaFtrNBpWNoN2ExUBrEeAacZdEixjtHT9QZvUiLsmGSZP6eQH2/qudNpb
09pPUZiAUa7cQDyU9lsejq99ErsK+O5SJEdtQDHF2VAw3alac1R7pKKs33X7J9F/0w+mTazSEo7c
okz2DQ3lyJe2iXpBldeNRfhY0EjKKNql0he7G5sN7ZhLi4tprmQ7OZG2Tb/SGr9JBua3pP+Hrwk0
EXDb12/ZErz3cl9MXjt2ZPpqVT8NQZn8ikBa3z9dPhwJrsT/Nkbo6l6P1Ada2NmhPnlIro7/0N9+
ZGVnp6lpkt39kW6zTV6KgjJJLuwT0PiLgwwooOKbTjl5uTG8RrX+s06Si22CAMw7VOyQt3OxWfkT
Vf4hNGo3Ecm551KOw35b2BTw5TX3qluYzfxEXIrEkegNkhJdvzzq4hEGuuHkhbWFvHSr6qdc7ULX
anQ/cMHJFbtKHcxDmig2HpMpvRrzocZv0NMGKdtaCtWSzizsF0sr4Pb2SbXSa785JZHPAGONgBpV
0bnlf/2AuUzyZ+WW4kmTI06GXRIBxvV55cPcFD4Yhbh2/jL0SRAjvx6l651GLVGJ9GLyvr2i9rAt
RycxTj2xqNuEvv29zZ2zljvq0UxgO/qTHGAR6NBxxNI6ZMu31jPUyl99OIOhoijkU8YKIsOSnq4s
o3fwydWRTrTJt+Ly5Twn3l7sjVjoBUJWUutZJrdg54joYOk4paTKBL9fHurkwUF+4znCTt6Fkywf
yODD85BV4Vc/0KpzAocRd6vK5JQCSKcMWRy4VeWgkVe14yYsagdOXptuOhrsbh5ZwaFrLclyNXRM
3C7XKZvJCX6+eo6+oTbtnSytf8ZqrbNm0OM+lYYfoI45NofMSfDLUXr4QKMV7SkjqCfWeb8LG1Ft
h1GNHmg+/k7HqD10hdZ8isbe3ktReLFHxWEhFkr01g+yg5J7nu9p6A87vzNeuLWfaoj6h1ZK16yy
FtqP5B/IBsOBppk9J59EaNfLoYirSI61ZvDMXOV6c4wmuKAP7faBP4H4L+XtUI8IJwv/he675UW6
Pj6CHYzO1VTanlaQdbapFR1wasO1XnPyx6YNIXTUwfBSAC15HP3Y+q0rqbal4C+7pVTUR5Seu5WF
fXtX0Egg+OcXoB/KHdcvggRCbIxh2HuV0StoB5OIsHyBdWaK/JvV9bNsIlwOm7Fr9vFQKWtIhXnf
LFbqrBaI4MUsj0EOfz1+WtLjqOW081QhrK+KBLErsgb7YeiJSAlAxoMiovJLawT1Wy2RpbRDta0V
v3eD1o6293f5e0l58TRwsUBbIQ4wI24Xh90YaGrXFo3lQeMTJ9QSEpbrZFhP5jC+TjhGQ81B1X0b
i06j1C7qH2mbtz+VNhlfaTjUn7UO96qU4PBZVLJzQWkmfxy1zHqR6jT1Qt2J95DCcI8qsDChNy32
zYQ1FBp16j51xpTrtQ7pqqd6ZZzUqDHfRqsMP2VFgRDc/Ze9CUtmoCbgd6Jzamk3rd9cCyh5Vnbr
aUpR7UVaCw/MjTgA/VU2VYng5/3xFsIQ7Bln7jFThgRcDO5mKYHSg6wvFDWzPcWX6r0Fj/2NBCJ4
jpyi9tq4kreiUto9q7876MOEuGyid7/a0Mp/AMCrdpyo6kYd4cndf7CbC4QCAg1w+tLAjW4zlbHT
hJ4hquUVJU3OLs7NU6H2a8I/8zV0tbTomszJNr1i0hSEFK4XugYKV1ajyfEctXnuchS1GrV/yPJC
+ff+63w8EJkiBUSQFMtGqkhDI+lC0/Hws8meTQt/MFj+9aGo1TWxt9vslJcCxzd329+L5PPU/pWb
o9Ksjbaa2J7UjemvDKDxhRxU/m6iL+Q5YgqfkjH6pklJucWnbA4QUwdhhNFwnSmt3yRJEoByC/M4
pmPK1SIJhAql7tiThHeuRkkRCpDh/L4/Qzd3+TtDmNa2CvWfjuHiqcc2sUXeNbYnZxhZDLKC03uk
oWI2IKLwFNuj8ywZ2fhlKuNw5Wa+KSsz9IzXZiFQz2ArXE9YlxshiV7seCgtip3cv1oo3W57GxWQ
xgzdePTXqk8fvSxKm9Q0qLveWgdURhBpMcqWHrsz3mKxYG67Igte+KxI2ZRpHD7Z9JYa1wyHtQrT
OwBiseipS7Hpac/SvFmmlkOF1U6c17bXRKPyCavV3tXCttlOlZ0/x12rwGb1nf1oV03hBrY9bQ1U
njeZVgf7aCgJG4Kye+qNilZdOcpvk5j5MUjZlug9tylpJHrUbjXBh2zjRn6aDATEDBF2WwXwNGDq
Uaq2Rmjg4QSL89g0ofVORwh2LIIGntGY7Lu6Gj2pGTYBxZx6UwupwcW9qLIdwpg63iiOA/U/zqJj
JUfRA54ZBcqTEIZ12z/5WVmcRNA1z8KJURYuex0+sgo5I7WHcWO2svb5/uK9BXKytYG7Q3i0YS+z
/a6XkKhCfDzaWPNySTPcPuqs41im9XOUTriwGA0CXg1T+0hM/6VsEmUjGjPaFgbIG2LFT4hwYVEA
AQ8SawtOwE/7+tnycUuVFXUNrHB7FvGsYBTAPlJYU/TFsyqd2Up1lND9Smrlh29nO22C1B1M0ev9
Wbm9zGhCoA0oz+0hflxc3ANKoOB+Gs1TpjPBqv8w9pZ1bNTi82gqKyHT7X3BADNwlDsTsNrygLVy
9FO0xNA80HLdi1I3xgafNmn7n9+Iy5mPRCkdCM4S6GMOKhpyuqR55agSf3WtvMP/699QR0PW8kEe
3B/ug5cCxk5rn6McBM7S3btU0ra0dfqUk9TT57Ran5aa37cr3+kWYghxivdCjs7mckKX+nr1jnnV
tyb5gScHwZvR4pjojr4SubXcCFc2i8doHFDCHpJqJ+pUv6hh/On+m77HGdeHEj29GSZCBA+uSV4s
ymRopl4pJ81rpjjeaWnSH6csss+N4V+AU4zfoeJxJRhVnnxVChPJZ6r2gwPtuxWj9lyp4T+RMfbP
kBfax3Lsh73UyKg12XG+dwq/PgdKHrjhpHcnP+kp3HX145jobhNUsLRrtdjYXfooYiN/ScBq5zsL
HI1bFc64rYIofBCZkq/FXnMNb/HOuMPTNOGeJlteJslITOGx7bS6F6Wt6U6WNTwlOSGWFieqF1h2
+U8lOWcqUpx4dAqANShW9/3+xN+kGkQDEPcItUiioaUu5t0IA4rSOCZ7NsykU2sYLXXpVH/MU7vd
plnzozGabA9a2TNLCPj3B//gJNIMjIa57oER0DO/Xne5gtpTbxWal4TGk9o1auIic/jc6hWQ5PtD
fbCVyLwRroPSDGN+WYxWrGgcJZHbXt6P0b+Bk72VXSivrOKPNhKfkTiSC5bChDWfiH+FXpJZyJKk
MYo2mnBrkh4rCofbj47o3EKqxZOFRC4OepmFv7v/u4yh7Nx/0dvQQqEoBJUCOTBCTWORu8VC0uxW
Sx0P0fAnVR9f1DFNL+asAjuWefrkCK7EtOhWYqgP5hf+wlzvIZ6GDbk4QqamRsUqJcDN6QDtCydQ
dkEhrcXrH46CLTVnPYsVjPD1/KZK2uEG4DueBOP0nETyk6YMyeX+DH6QE8EMY3/PvPy5X7KYQqMN
nBq2l+0ViXamSxi4CtydBy0siifsB8pXLdfHZ93qvmL0JV8QBTf2fm3V+0TP+lNsBc1DazQrF9zt
RlUpqUIBRgcDx4AlXLdURnpG4LK8Th/fpK5uHkUJc9B38g4fKLmJN5rZwwsXHEEPkq/bK3fR7bri
dnUYHn8mvu+SSFjZcqDEClmF7jfjQ5/1+bZuygif0UtZbyspy7YULdegTfMHvT4i4QgQWM39FtQR
ljdTEkayPZaK5VlT/i2JO+BmSFrkvXildftDk7r/6GcyJ8Sk3sTkKq/47mpyvcTiLlYCPIcmj9is
PYyVER0KdBln+Gb1rJjB3rIrBdsNlN/hKqQ7uzWUbQ+OYUPjvl2rxHzw/tBTyBM4t2CbLbMiWSp6
ElSO57bIjJ0suKRcO0IlPaaz8lhj0OE1ma38kp1AQrig3YxIMDuIz40bmOPaV11GVUf1p3RX6nJ4
LjSkqsEnw7K8v2duNyZ2DJB76b5haoFy8vWsCRRS5VIlplT0yDybTvactG24sgVuES6IXbPEZ6I3
kpFcWdejADpuhUK3zAuwdk2Qqq/DjYiaYZ+OzWOIi/fWaKZxl7Wyune09lM94QGHn5/z5/7b3jbp
HbJUTQZuR++IcHCRMeKJ0hLGSorXj0p8CsSUnwrdIAGihCQ615EK/c1H63NrZm18SGprPEdaeWph
Dn6vg8J+dgpUbMj5KtKaMSvTU6Cm6YPTrmXVt6cGoYUMvWz2MqGUtzgwTRq+tSQU05tUafod1Egm
5Z2yzXzdHTXrGA7iS6LU01uO9tXKkngvnlzvXcamfsiWmhvOS2SN1E6a6J3B9BxHuNREnppSK9zY
QVJLepimn1X6q+yGn7mwXQBqp8xsH2wKEm42EedBZ3Hs0yCeraZ2O/tRmKgJNKFbG91vyTFO9z/o
bSDC2kVlAQgtIlzUTa4XVhjmYAODUH8Jbf1P1kXFS4qm49bRu3BlpNucaM4eoL/P4Q6Uy8VGkQNR
S2nRay+FMur7Uku1fZ9Y+a4GcLGjTmGvhAO3zSvGQswK7A1R5uzrc/1qhtzQEGkS7aXqfZsyf6of
pCSCzhsl5k81czBNKbPQ7ed434htfvPDHSUR/XNihtIb2qXWvurKaJMLcy1oeDc8WC4RCuyU7GcQ
N/pE1w8ncbrno9aYXuC/AAooqmKXj+HPUP8mpco2QugblfTHLsueciMZNgjxYFjxb2NMFzOoH2vp
aNrf1PizBN9YwmLXkV8q9TmyL2YH4jZMSMS1beXQG0cCagCFO9THJj90krW22D+I/KBdEEVbGlLS
sMvnA/KvyI/kfspMflFgC7+GlRFvpamq3Ea0xSXw7XiLHa7/rTWVGr9GuKf1qivA7VVBJoFGFg2D
91xxsbIQ/1KdQJiqZ/aR8lQk0iXVnF3b688KgrQn7AK/3N8077nB8uuxqgA+029BWmAR7QZKY1bh
EJANG4gaG9UOr+5tiF57XNe7uH21QfvrEpB0OdpPY7ZpQ6CRZn5Ky/xrIJubcnod7GIjGw+h/5Tr
viukwhuHXRNj39Kox0TbDHGDVELzev/JP7hImCt4UxwjCM2TYF9/rVLOrSyMNdUjrR5ewjSPX9Hc
Fp5V1MqGu4wL3uqCnYEa+qGudWPnR3D/6wkg+v0nebcxXcwhBR7qcGxQct/llTbgl2Z3Yap7oTqB
O9AfhS1tilQ9x1G/c+JXRVzSVmxtKTyWY3NiE4EUGHEzL3fUjM5OuFdD6dwVXwfpAeSkUX0V0qHC
Zqazf0byi4GSXnHW4vyzGZT4o2dIBKtfo+xkyhL/JPAsUe96/8Xvmm3QRIEbhAAhmvinrxqHUp0u
0Ok/JVlJAa+hDzJJ1tesdZ5n0QBSlzX6/iwwuQj3cJak6I+YCxUWyMbX32X2wzGUopO9ClUmXeLY
n3z8gf+Rhn7TEvpE1nkUnyn41TQbM9nVIq9TnsLhD+65g6Zsgs6jmjb0uB0GEOYhUed4Kre29jaN
QCGsLLn0UexN2b5pvuSICsnG8f4H/SB5QFcCZgQpJvIXiKtevwKCMSjKVe3k6aExPYWSitoB2eI5
Lfx0H01qchB13j+3uS8OslT5gNHjFAvqvm63kiEnj1aXtKcw6FbV7m9jNAAMRJKctGh/mUsbsL6L
NWyKxskbmuhB1PggR2ZvHBUbK7wJnXKKu2nzRiA67gniup8Nnjh7YxKy6zj559xPh2+oFq8cIh8d
nDR94daCYqBxsfT57QfV10UCpY1YSHmodRUruTQ8Cbr0ly4No4NpVtJOq1QwalSaH6xQW5NYvL39
KX0gZzgzkZkac3H7d5IjjFwD3xFo8VFBIQCMAIytxykM1wKN99xxsd8JiIAOytQ9ECRYhLCG/z+c
nVdv3diapv9Koe55mjk0+jQw5E7aClRyvCFkW2bOmb9+HuqcmfYmDXE8F4WCIVuLXFzhC2/Qcqtr
vNGtzbE7o7N1M6llctagrd36MRp5ZQ9NpsrE4IsPmLYBBZSyYLtguuYWTndZlHArFkrY3lqdLL1Y
gm+cEDHXH8RxMm6V0BM3mJvrtjqlBJY02CWOeaSCF9PTSnFolqU1uK2YnqFVDG7Y0Pi2A1GmHhhq
dsIJbeuDoT7U4hhciyGNc6zJh3PTxf4ZdUR0qc1gvKurdHClNDLves3Yt4XR3FQxisdkUEffr1MA
aWV83zYo0utosmwctb+LvLALQq0JfABIjMVthe2kGg51q9zhvbpDJMHbAeNxu0lpHavYEmVc7zWi
LvJk+lhAnvD4uDwFgO6ZgVaWyt0gtJJTCsrsrl69vn/WrNctrB/axZwpZD1caJeDxNEYFUBRE9dT
g8wtzfpxDC3tdoqLP87954Fokc6WlFyaizodzHevU+U6cQ1fyE5W2f2oEusc9WHk9FJ8kxH721Wc
/rGGE3D12Z0D8gpQWVbf5ft1uRdbkZjmbmhY/kdl0r7IY/CsFjFgFstsT3GQe4f3p3T93eYh4QEo
sGbIBxYXkAcr20inJncF39RvDL+UbxptCxy1jtRmBCD5K9kGfFFjEamJvdKlCHwQ6wD92EfNaFJz
zaO9oaeyPcjygEFDF29s43UmqFNlRRwHuhrJ4BLwaJiZ74WTUbjZqPVHrmDhsS7U9q6KzBerUm9o
j0vUoJXxJvcocWxsvjU3gG/56/CLcy80ImGK4rpwJ7HC3O7BS24FUFl9Z+2Vvt1RVHz20u6kAnfP
22+52VFMQzaoyp7KqKFR9qEkdo+b41TeYPhrU1b/ahbVvYVnn9NKj4G1JdT4u5VAvoWMG017CFTz
z38J6C0xywpzDEsKxkhIN54l700rjzfm5XdLgY4L+Q9XIIfrYmeJIhRpLRALFHBi/yoJAyYnzj6O
ZprZY9RW98akbpEWfzMmqkWwxznOMU9b3rhyOer1hNuqO7f3ddCvqlY/akK6C5Gcj0rPqRB3brtv
iEvcRcVTapmPeSc4XN5nuU/vVSU4Zv3WnlifzuASZrQRSxMg37KyO0z52BaxlLlR3n9qdCOnIiLq
V5OaoqpRFptp8XoSQOBxOhMO0YPhYLv8vIVc4YonpK2bdGr2KU4S/1CV5vQxHGUgV3IINz1Ro/4u
rmXvqlGtx4wN/SELS6IhA4HBygNjZlu6rzymTRZeRYUxvaSWFjy/fyD9JlWZAfQcvMRH6CYtXbry
UAMIVhVonBO8nGpD9m6aXtFrR9Xjz4PV3HtZfahySny2JOjZh3LCcjon39i4A9YfiMR2dpCZUe8q
tcjLCYtMzI6SGvSiWCFLqgi9cGhrqzzmhUa3UMq3RNrW9WbGI+iYj0p61MvGFIjDMsqhZLlh58dI
eZXFXmvM6Dat1ENjDtJN3qMr0IZDtNuY8TmeuQzRwKDQEAWDN3dQ1MWelI1JwT/caN04FLV9mNXy
sRs14ezVMDxS7HkfAn+AMlQ0qKNB6f0S8lMwElgET0Djd31qbcnl/Ga1kh8ChAIUxSJ4y5t+OYxi
pRrElKaNmzayfiKS9c6aVmY7unT5F8C21r5Lhi/vz8P6AOSuABMzF5411LIWt28z+n2Jp2JHIZyU
1JRiw5kk5M7eH2Udw4BUeiOJoHNK/3ERKEWlJkRVUpUuYhk1+MG0PppSIT5MgRVu9Ft/90Izfwh2
LgABvvHlCi6apBxN0yvcISRu8MC0UBOqpo179q2TeLl8Zuov8AoOV+ZtqWAFH5R0JhO9u6imC62P
SXZFAHWTpZruyHVY7otc+ybUcfYQ+1bziAj2VdVWkA4MsuykimFv0EnY49FUY/02vQxER4de9kIb
Gr2CnkCCRHWhp/tR6NTvf/o1WFukJpCGwX9SN7ycokpvjBEQhXfXBS21mhjuXq5n9bGvKOG+P9Rv
Ej8CkTmoFPn+HPuLz1Gn6PkCiSld6B4vDZneY1h13r6PfR8DQtOyE07vkyIKNPDNaZZibOqNxTcP
8eunwrVrDr90KndIYkvL18XexqgyrWnuqHkKh94M/X1ojebHzkzCE34z4anT6trtAuUm7xJ/S4Bs
1UbAfnj226A+jijOTPW5nO5wDI2wMHvjrkXw+bo35fIqLP3D4M1Kb2K0zyJ2dqCoE/l5/CVsde9K
6KAANuQcj4XQyU6clMFhDOTPg5f1pzzc9NpenjyomYKIo/U2VzS4mOdN9cvJY/k+vJFRDe87q/wR
9L1G3cWsrkQtzl2lAjSrhFn7eWNpzAHwxXdhUIqpxKkEnfxvMaifIcQOrzy6TxXVf+p9xPfhsaMi
k9D2NAf41+ipBidBkRsHF+TsBv30FBNizCLtQCu2koLl1TfPAdUc6iZzhELGdTkHLXACYHlmeN8L
1rdIbj6ninZMTHZkVubdxpqc32317r8MttiC5M0hJXsjvFfb0Lz2EOEGLYBY7vtTvH4lyItzO5cA
l8B8dbtKnY+1URfey42VPpuJRx7CV3aqYcCYmaxyY7cvj3lKHRLgRUIZdhrqPItjXqamE3oZb9X7
2rdJU+MrLW6wEBmFravytyPNPRzSVG6v5SmPUyc5XDuE99FQm5qdod9lJ0OnTDYJ5JaB5lv/+fJr
8V5EvsD/5mtFXLxXH8Pm5JiHQSA1TqFEB8WcO1ghMoL9MEzO5LWPRQzyiJI4bBxjr/njSUynQ5HG
t+M0wrGgMJ6QxBDc2EirHHzFv0FR5hz68Ubgv4yo5m8wk87VGZTHnb54VqT0DC/SrfA+KEZMVfB7
f5waOdsXHVoUuRj2u3zUvL1aDFu55+++Cc0uDTlHMlp6gZcbCIfEqsp6Rg6xgbbxMVWu0dH1bF9U
sz8kHs0vSXd4fk/QKFzzl0MJGCJrVYgUVxAaqdNj1+AIVr/p+bbapPORACyPZUakuGxtekEsNFHn
R/cF3EYaBjGhGGzCw59vUq4GUjSWFiIm8yb+5ezVETqEptiH957l3SW+17kVddlzKfTDXYiW2tX/
z3AzVxe1C5xdFhcy4B1cTwr2KFQPdEj1n4SZ5d4SzG9yIg/79wdb3yvMIDVyemVYhRONXb4baqty
EWHLea8OWGUOUfBaiiVyXW3UH5PUvI/k+g9jG4Im5BaYyLcqM8jXyxG7Ca+8Vu1phas62OJkqA7I
f7Z2p5T9xum6qnbMY0HeoeDBATtDrS/HijsNUlUma8A2lINce4eBSuhuwJt1Z/TNWehxMDUD85uW
P8m+fBrC20S9z4cPQXpfV8AO1bMEjlkOKIkm0yEUBtmpjOwDlgueLfXNwUwU1KTyjcde5Zo8NjU+
6pWzVB8gn/lu+mXB4XuvDxYpphvjlGNHqdLvLC0nfg0icxeXWvEpQjXQ1ptGv5PErjvj3VIdI8Pa
MlxfHxg8CM0wPLiZQSLRywfRqqbSoxhtbgzVpeu5PX8ahBBeKwDujZee3+nyBDdm+wCgChxOpCKL
ih8a/lpppcLgZoGPahPKgYdBrLJP7y/39X17OcrihXK/KPTK80dKmSb4dEXGvcGUjrFCY8vzi+P7
o711DZcvNXuxQU83EEx4i71/+ZCSgPiOWdWj62fSQai958KUPSeuIRYGuAKcy/6LEPk3rXSTRfd6
f47KxzD6OEau5t3Iw3ffdLXoXo4zOx2dtuycQr8HKucmxUsdf6urc9r/8BvfmUREeA6y/MOcvk3t
Td58LSNrT9nFbr0vPerio3W2TDRdGrS/PzfFvT9gH/ittxS7x+u5Vk6RgOut9KRoD8L0LIp7sluh
f2gsNMOio1b+tLqrXvqIbn5HSRLnDdsIfgqWk2up3UUnfdYa+pb52M/HdhZ9p6ceB9BY6hcjfM2y
nyksedNTCTPOY32W5E+FdWe2oKDkXYacsACG20iuMD2x35//VW5DsAw+cVYypjZPCWGx/xFECIeA
XAoEYUubsrWkj6jwa98ba/CvSznwUYdPpSsoE+pNDrTPRnsXV+z3n+ItTF6sAtKKGTFI5I7A9+LC
T+PBhNDl9W5TFbgPiOeoOI1a84J/BMWiIHmlEZjspkT7LpmRI0ov0Ui1L7NbwDglfnrKuQunm6T+
bA4/JunVkk6JCadDuGvVFwF0RT4Vt3F+PTSHKDc+qbn8oKUvxkAHGXUMh9Ldxn24DmCACZOb0vDg
yl3RfTUxCIxeTxRXDuFgK8GzQPXUCSHqHNRMy66R7LcVq9Q2hl21dJW3Vh2Y0NkTDqDDIiSXygyZ
M20Y3VblI0VGXR6HCQHMRPOaoxqBykN/uJM+h4p3bNIseYpbRbsN86S4j/NOvW3a1nN04LF/fGFT
msEz0JyxqsB8FkdXHsdakES+6NaI0uYIWB/ULjMx+sjtcgajvb+c1gfl7M88S6pCuZ9RoJdnMm7J
vjiGOaMhe3sYizaDBDtsASJWDVImm1uao3+W0UT0eLF1DCi6slTIUNtT4crjRG6ugDPbSfLUpSlr
sAtop2mOLwm+E/kgNCfpGzbg3/W8UOysqp/QGz1WceJ0A7x7ZTL+zLCa4hsPaNCyRq2dJWgss8Ew
4sfNiMRBUWg9Ml+K8KxZQuh4uBk90WZRfr4/7+u7kF/I1CNnChoZaPflvOOsU+qUx0VXFmBnN1ZQ
Hzo/H/aKvhU7/2Z/wdTnotJoJs4Ul8uRplSdAsEHumAgebbzQ6CNUH9b2wumGz84Uljzvvda++H9
91tXQZhQYg6QRACuAYHNd+cvl5WS5uCLgmRyexjiH1OAite0v3L09qURs2FBd4Os7HG8IcdXBeF7
3gjoV+HG5zSKD5yCPO/YwUq90mHB22JSdRhG9fHX9x9zHbDiljuTFaiFzNj+xWYLMfeIxlpHv0Px
cshdtfSQlbV+V6hT6PShFu2Vrt3qgP7m21MEQZ0E7DXZzBItkCHnVnm9xBchY54GyaTijR0EcIBu
Y5WtcIIsa9jmoCCh35A+LcUcR2EEqmVa4FbkSN9JnajfJ9X0ISniCdSl1aivY41Ol1UkD3QBbB2X
zC+FpQ1HFW3FL9UQPyt+Vx26RlH+OEKDm6KTy/F4VCuWNDI5SaugHorKpb3ho4+ED30xFOnG8fa7
ZTh3+97ulvk7L5ZhUhaAZ7SycsN6AlmUBOO1iYifLUEfvG0UQT1EQ7kX5SY8EIjou9DokQPPKhe9
CGUPMCs75K34BerZ5CSzAQtuxcPWQ85XzeWVjgoWuTsdQ2aCutzlXjGbFhy23uZu034OEf06y15V
ndVE6z9nGbCZzLcgQnqjdjPhxXPfYL6yF9Mi+NyK/blPM+f9TfGbq3E2dCJ9Q35jdmtbHE5GIyMX
rlWFG0BN+6BqfXE3mRH256H1Wagj46kbwe4LoXkjVEHimnqgv8hohuI+2H+Kwoq+SSkmf35VzaI+
wBLpmZCfL6+qtsH7pq3pqiZ+UDyHdR4cuiye9u+//PpCpDXC9QsmHe0HMJ+X36IFx92UQO1dw0yD
m3YKUf7VR3Nj9c/LbvnFMYAFLEAFAPmQxbmTJCAdxDIvIeOTD0GoLPelqU07XQgA2g/RHzZJlBmM
RrAIapwDGTDr5Uv1mllMQyHnLtZizbXYigSAvbHRS1wfa5wzNHqJW2YnluVWkxvRJ/PWC4Q6fB9y
ef2QD1Ly3UKF8f1PtJKO43UoO81tLK7sWfrs8nVkaQqMRLBql4sMIY9W8k6yER31qB6POboQP4pK
PoVNM37thjF0gLq2TisrMWrRynNkZFsaZSvM7PxAc3FqDm8QgzIX4U3RgMOIMJZ166A/tapmm1GB
VBcWw97sZR6LTp72ylPARt7llrgXm97aTWLbfsJ1cWZ/qlZOwz7vbStAu8ZCgfeGf2vacdp0GK8j
isvdqHVfzTRqbeQlsZVvLPGqzsPKEZOmmuxACYHQJany7f3JnsODi5VKN4fwhJCNfIM+8eIsKNph
QvFzFF2xBsKiBlOYzQbO51ZCKyRNzfCqA5H5nEtFeBWKwrR1Fq3ORlqkSKbRLFdn8tuyKGcmQWVN
USK5yZDGz55pnYpoGk5eohxAW4J472rviOTX16yIYkfLO31nYOkgT0MDbabPNhqBq0XO48ysJVrt
2BGsnGx8SW9oLqWSSwM/OSeyH9yMUABfytTbyjdXJ9E8FD1HiHesLyRwLle51wbNqFm5RHUhn+4F
zaidQaZP/v73XYWHjGLi0UpNBrYEbJLLUaAXJAES96I7E4SdRG7Sk5JLPZpj4+CytaqnUtO6fYno
+sa1t+IJ0AiiqEsGO9fwGHrxggDGy860mtrF0hlXuTSuPws4heyGtJevy0YaT0agfcpEwIhR7oOf
xOvPHdvAfBoNDGVpKHfYh/jeU4Lg+Kno8PrNq/IruPV7snTRRrqyOY/WkLpCUHOPU5b5qSYz5wSR
RPlUIJ11UAY8WftCOBSgJHZJpglfaJvIhxHD1o2lvIo1eV2qsBBW+Y9mySIQT/LQ6ipNoPNYVkij
Ur/aGRNmn9EoYRagWC3aVka8VTSaj/bL/cuoc4sGOCHOQCsrTWMy47RTa7euqyPIDqP+qFEBFIoO
mPS+JbYu1diR82NaPaONY/f9uYGQIWSf/Qh8ePrg1/VuPmYLVaXW+eD1iEbIxayBdhIirKysl6KX
D3ET7ZL8rgkEXBAOSDgHLd0PKT0VnoKPJWI7YeOYarz3ZaY/QPvwFt65H2uO0OS7oOsPkREdYOOd
jKTfw8XdoYiXAlEIKmQ/s+A0qNm+jpLdHCgmCCMm/DNP28fDqVF9QJ9AVsAYm3tFqw6ZqTsG//d7
EQto86Am4c4TrkBwHxNDcmL/m8jTDOqxleVj7Y3HlBoJIlJVF0RcjNDj399j6/SXAgf9MYO8cq4b
L1vSmV6L9Koq0fXayS6ECfNdPAbRb7NuBGX03ZHZOg7EYjtZTyr4L/WECGVcnkfd+CkoZX6VaJmx
82hROJhV+3sB1sGurkzllvRtS1h4pXsBohzpL0pdrBmO/qXZhhWbniQkMiUmrclPWRGWNyi1ShQN
e+FanXzpLhCT0A6AdUu9qe7FqvH2daJI1/hefwHi4GYGLfJZUKZ0pjjqD55iZfdKOm3dvOszEowB
LX7KvHQd6ENenl76pDZKPYKXKqgW7MZ08A+jbJQP73+/340yExdo1hB40rq+HMUqRK2DHNhC9zOx
E8v7dKeLqLS9P8o6rFGIZkCtIY80l8SWQWHVZoEnKnV7jxWScaYT9kXGD8GuUvl1EOH0KWqK7WN3
pC7nxFWNiI0RTTh3+3F4zfxKGzHqunFAcgpCgJYy6RP87EVUk6eVVvlCXNxXVqY4Sh73rpmh3J2F
vnYIy+AFg+Ju3wPyc7Kc0EtAftkJ4+bp/XlZz/4M42A+ELqGgr6cFi30hwjvl+x+sowXS8WdufDF
fOMaXA2iAofHAQMpJ3rMqyZJZtU+hh+R4E4Ib97ASaT6Vw/5xmm8CqbmUZA2ZPFDUiIBuFxIUcgy
VaRRcAU1n/ZN0hX7Vs+7k1WAgzDNIDq0Ya9fCaNpHMEIChsR+grFBCgS9DOH0FzzgG++WMiKPGVK
pPXandaHCLLjzmpLA441ZR74OzJPFZYWdULbCqngmyMKamH6Y7Q6xQ7j5F6pkSur5Xh0EMX5FHUd
QCJf6HBXrAz5frAi42TSdr6O6663R+ze9+8vhNUFSvYHrwtxL3xnZi3gy9nLhzRtmkaL3TgtpR3V
pwxOVUTBqG+OlRRe6WErbu3J1fWJ6Ax39awnyyfjy12OWalDxTTS4klxUnIaLE3u+wj5EGPI1e9G
qIRXQ05tWpom7RZPDGwuPb24qqfQPI5IPDrvz8Aq+qQ2ySbgYYgK6R8vqhkWOvteEU4FfAsTxxUt
VD6ViAr/FEZB3dj96w1B4wzaPGxo7pJVhhoMmurFAnCFUsjig9HNcCWkFDdGWUWfzBqLEibK/FVp
q1xObwvHYaRWELme0WaHKMAGNUbC7IDUuf+xTPvwU5x7waGi7bUx8vp0QxQM31Cct+A6zlnk5dDx
0HtqqzeF2/aNthsCsb3FhSHCgzA65OoQH3y4nXaVBPmVgc9Bh2CjE2Vq9+39T7o+EmaBIy5cADQU
4ZdoMc/oVXo1depqGjgRZEWaY6MZjhSN/UMRjSNS6DR4crVHZtmr5Y1ZWG8pkipk8gFQvgl9LGLS
XsYpYhL71IVeE9gZpKmj2mrdjh34GHWxuc+kaMtXbV2TA/zA+WOKZDXUWJYVaSRRJ4S+TPmOi0vd
E6AWeyK9It01sep/8QUxPQXiBMk/R/bUpuwT2PnQIsnu6/FtVsSykzdTQfNREb9qRcumj4tYuVYS
0frT/Tazq5HFgGFNwxVo+eUaiaasM4thEO9UQf5Al7yj4qSi3+N1G9fP6juAzyAJAt5CmRZe97wb
f6mWCyl4iSJnoElwjTT9YmA9meXIT1RV/NFLva1e8vz7LrKCeTw6D3MBalbgXyz+qVKzila/eAf9
tLEDYwgd3U+SjbdaHVfzKMhGk+tQfqb6evlWWZx4CMb14p0gpGhh4w93JXNi25TZp40K1zp4YiwV
Ossbn42DZHE0FkMopelUi3eBLj8pM7AWg5fYUUFEvart0B27Wrz1Cvkp1GtbBmtf2nHlW0c/pVua
DeaP97f1m1L1coZVcA6EFDQXCB0v311pzSocrFK8M/1i3GV64O2RA4nOUq60diJ61jESg/g0eWL0
s9Bxx7ThJQdfLXlSUG9vUmuPqVZ9rHyjsXEezw4erYqjbiblCbXJH4OeBCfgk8JRjLVXL46LXVnJ
I8eUoFxrfZzehVMevJS6N36u0G8/JbmsXbehqrtl1kgO5zkWrGpX3nCRWc9S1m467Mxn9+UM0MQE
nEO8AYsN+/jLGTCMPIpauYBhKLX6Tu+hj/ed9BBHsmPlvbZjTH1X9xXafYrpO2UllBsBw7pXTlkB
vyaiLpBBc7n18hE83YhkP4MPImfCWdGEm1bx631ZGcN1il7fuQ6Sl37qoutMREcQk8kC7kGk4LcR
p+FNkjChij9JR9xpu596k6g7r672ypBAwY8K/1QR5Bwjrux9SfSz76VBvKnNtDiXodI4ooD8vjON
sCqnUdFvMy9UbTNPhRtJkUo8FzPOegPdpjC7f3/1/eaIRRyEOvms6YNw+/I8KQehiNoyhmUzKsJB
RY3e05UasY1QKjkuw6a9SQWr2lXxdEr66akpk12iYH8rdrV2lUb0YAkCG++J/qe1o6jhtmavbJyu
60OPh4QHQlpFjMFFcPl1TB8cVWXWAlhxtTzXY4BsYgJ7KTLBqIRVNNh1p4gbN9765KNSS9OJkpfF
xbdU34uwIypmToZb+v70hG5YdSsG0VaLb17bF2t/JiApYDJnTRBE0Bb3KhrOJS+BiILI+pdHtd/n
Qx/vmz4qAZRu+hCsTz+KCoh0EUZR3wfSML/1L/eHqXPSaskouVFcoPFd1Do1kXaoP+e9KuxLr8Kd
QAnvxlqSryIl0Jw4RzteFoZ6J0fJ8ATsbSu0W33d+ZEQ9CK24GCjoXL5SFmNDogxoqaDBN1n/kud
JC3S72kOTMVXxfDD6G2Jsa++7duQINoR8CHPedPQ/WUWMIke9DH3JHcMNd9pkD7dRUPe/2kJGCUk
epaz0CtNIorily8mikhXxzREXbWS/IM5JebnFvn2UyrkytP7+3gVHBKZMQydKCYQtthih0RFHyE9
jJSeWMXtXRhft1aFGaBlCYmDwJAiOrTY9zKK72eIwhuDr9uAGH29CUhSDaLdssRETDGeZqHepG6P
BN4R+UXvFGtGRUFCkiBvYnEl7vtSfBbNoNh3dSLhVJB3+5SiuF30muf4vj5uHOnrsH1+KGDHzMtM
K1zy1s24E7jYg9QNFbW+oqgt7vI8t46xX2l2TNPoqhPlx0AbnFiMUG4K45MnJ1tl1TUWjMegOjJL
3JBGkEhcLgIFSCUmP33iZqV0O4qhf4veprInygbIJJX5LoHTsbNaMd4NGQbfSZxtBFfr/UVUQepA
8kA1YWWVkU5+zNXSwRNv1SdVFfyrJkI5SwiKZoee1z5Ryq0t/Zu3BqcFQBqOjohRjjoHfL9ssATJ
zqZO88Qdi6xCirWwvlaBgCNdE1O67E0ReAeVg4iKGYu0Lvf1YFEkeH9TrHf55UMs4oqUGlFcVW3i
CnEoHEpdiPZJHvkf/ngUCP70eGjQQsRfwsPSxpKEOI0CV+4DMHaiJOz6DBLT+6O8MVIvLwrKMLQM
oW4jBEjN9XJGw1FUy2bMAte3+h2XOVZbHxMl3MFVOgzaZ0u+j7Rzo3xU+8wxItUGRGtbSbsbBeyG
2zvDG9FkDvEqFO0mfJGn+E7Jzpr62voqpvFPcvDBG3CWiIFetr1j1kBNyuREZH4ws/4DRKgb0+8+
FtXXHJ+0fVV8Q/H4z78XJEDuQLANXARLZjKkn9ZvQ9l38VW5NlNBxi+i3ox45oxlOZEmIELkBGeS
wDLeRmd2IEIpAzdGvP5UaKPheLD0TqOVHwLB8PfYdFROb0aWY4ClO2WJLNngLuqNL/qb1TmzvsA3
g50lmVvcDjXCHlaLxojbd5FCcwPDQXGukL6/btabH24Z62Y+AZCsXZ6CRWt1fmhkvptN1XMvTtZT
WRvNs8BBhRNKaJDisIAf/3hQwmlQKsT1gLeWAX1QA6IKTOSFJrFOribMIq4BluPB4g2HJBa6HZHo
ltvp+kVJiZlIUlUstSG4X+6PWh0CusJNhrIK+EBNj7SPojk1OzMbpB3LyL8OyzQ5vv+ib1Ycl4uJ
UQEnATQBMYdSxeWoVkofrRyrzG0sd8o9RwrwONQSVMdSO4dhMPWHFp529jyAwRX750Qgm1P3Xn9V
eKeCWpUe3zXtFeIttmE+dOFXtbQcfRxP8XiSFBxqoH/BzUrzg9IHdqQ8SemtEtwZFmVgX6sf9Ek6
jCKY9TpB57G2Q65VK0wPXpMea+QyO6nZNUhmGnX8kgJ83o8JmFmzArAYNDgG9VV/en9K5kzp1xmh
JEGFDsdZY0beAJC8nBFjYm+Lfdg/ZlwOp1LEG63EEPIk5KJCbw4dhcbojH3aqltH5FvUdjE0ereA
kQjaZ08HSgmXQ5tWGkxcSskjYpmy3SBC+9Qm2n0lN/4VHi600Hzm2jNTb69EbG+97dVT1IAkT/UR
yawulXHm1cNzDmjAyeLUOpQcmQYGrk9TivXW4H18f7JW/T7kJcj8zVl6kFW0snscBj8O1EoXHki9
TwipFOccuJRbBEm9FwqtOgltvUs0sdgJPQHMOIjm3lMF6T4yQ+s0NLgct5TU9VHGcryTlKfR7Kpd
k/vxfSpH8sZyXwV6M2IHUj4GJZygND8WmywXrLI1ukp58CSfREFW6wNEgvwzCPOvgteiRIaQgSPK
Xn7rT6Zml7rVOigQw7ee/MrWda9wcBCP/vAKBrZHZ29OY2cGB5Xiyw8f55OQW/kgP3i5H+wjXah3
rR94G5Wj5YH9NgoUGSzO4OHTpb0cZSiSIOun2U5jDIsDFnxsu7Jsrt5fEm9KLL+uYopsAK+Aditv
mcPyXuhSKZGaRNAeIskqD3qljk6B2it8aPEFdYBzHyvxPjaTZ33W6Rjrdp91UbEfB4R/LbOp9nk6
xCcrs6QzgiufKpx87DZ4CoIwQC7Z/BBp4rDrlCw/U2fXOR3IgFBXKR3Zl4J9phrljeWl2ikIisyR
JiE+UJzVHFVMDdQ7G5Tf8Kp2slJVn81YTxw1Nsp9JJrJxs212s5MBLNAR4HDlTj0bTH+EkOGRT9Z
DVaBD8Q6e+2A5rszOt1VuKfMfz04+W2wg+LnFl+b1/DJ27jC5iWz+Aozuh7gzlyOJEu8/NiILTdy
UDXyA4DPEyxOtTJ2unqUSBfe/94rstjba4K6QJQKIjpI78uRsF80U3a//FDcmEf9GN8Nh+JKOsC0
tv29ZIuH1FGOxcdubzxoR+Ms7rKjvwts4fD+cyzvz+VjyJePMehtG3ZiKT+gFGxryMEl2lelOFay
Dqp0Y40vdxKxMriWOfYiMkFOZPHKqjJXUwIU1wYp024N0/9YZ5a1kX3/fhCw05T1uJiX2rcEVGXl
JSng6RBHxTyMwj0o1nDjVeYL/mKdoE0CBIJe/yxfx/VzOW1aHyDnOhWZq7c+Ds5wrZGEzv2Zme/t
EMz4SmsgvS/BzDlCPG0tnvU7zljCf1VzKGsvGXsUh0d4qIxeirEOe3LM5wxry7xyMQpgrxllgAfv
3F6nhKdcvmOaUPlJEZ5wqeCmrT0B8z0lJNQP76/AN2mMX+byX+NQA0cHhFoYe/5yHKNCHgNsX4pA
I/ijpDHbY58XD3Km/RAnTUKZUg9HOxgRjIJL5+3GXu9utSIs9hgq6Sf0CutdKQW9LXZSyBHZ7JAR
BNDZK8FBFZMjyd8hjcKdiMeyY/nGs2TEt5EYWzurbA6jQqk9twRtI6tZBET/eit6Q/SxZnD2UkJh
hDnuNRlvVVr+w6hS8q34VhpkUBs1n9BWfbQqC0k0/2xDv42r0iXiFCeqokV7OZuW6Q9taVWp61PC
+2AVfXb22vRVT1LP7oWBflnYbmyG3ywUUCmglCmq8bpL1EKscpn0ZZi4jaEGJ2+cTCdRoEe9rZP/
+D78p/+a3/9rRdT//V/8+XtejDRwg2bxx/92i9fsqaleX5vbl+K/5n/6f//qf1/+kX/579+8e2le
Lv6wz+CPjg/tazU+vtaYC72NyTPMf/P/9Yd/vb79luexeP3n39/zNmvm34buWPb3v3909eOff8/m
Hv/x66//98/uXlL+2aF6zb4Hfz3lbRO8VtlfL9mPv/4X5hrV9yb8/tcNf6yXv+z1pW7++bdh/IPO
EeEuMSQzD7Dp77/61/knivWPuQ44n7AzmfutUZjlVRP8829yu39Qr2Ar8+84fN+MZep5bH6mWv8A
NwCfjG4+7bi//88zX3yW//lMf2Vtep+HWVPzMCyw/9nOs74YF+fMTIPIxRm1RAVFuMY0+eQHjqIF
9XOsGDHuLpL+0omqd0iUDngf5uv7Xybu3w/x66BvCLmLUWneUOri2mZ4TpJFLEih2ktIMyInidtd
2d5J2k1ifKusmyl6VKPM6aqHWn4sm2ifzra7VrKToucye1LDeNf1X1qtt3NDvPrf3J3HcuVI0mZf
pV8AZdBiOcCVVEnyMgVrAyNTIKC1fPr/gFXVwwuyCcuezcxYWi3KmMlAAB4RHu6fSKtnujw77Ird
uDsgApZYwzGl8WC2dxAYdp2P+KEeeGF0pToPpUIDvI5dkmHXgWmg14M3ttm+E4pbyKRHxV7Fx7ex
1oT1Fgg8XvJiuovzR6vY+VDBiDzrZF+HN6Xbuqk7baRd7lWfiq12l3ypElfxVNdZWezn+9rbkRe3
rX6YJNkHy0PDqG1dILOf/OpboETbMgt/tYNx1OtfH3/bhe/t2yHnw/hVRpgbJsgejSEBzmx35XbX
bGjOusnO2PuH/IjL4+708ZBvYvj89S7piGOe97QSGFGQdyafJk/f9SvXineHIHGfORcUEZZ3KqXt
JqVRKYYO1vfJJkkxboMSDbf8Sxo9fjybBazr7xf4aqxFtCRGZZXdXHgNbjKaPz/sffm5OgyX+R4C
0U3wM7hQP+kcSZfZndgHjas9DJHbf/34KRaV+ZenmM3HYDJRHZnzs/PPqCd1W0VREns1yr7KBsEl
gfSk243bwnRF4IaKq65hJudlv9gWzsZcRGuqVKaMDRtjcnvqsK3NGnwGgoFuUx5PK0fvO4FKwknd
y6BQS3a2dKemBCWlErq4npVLuheoyXAXOPCU41GYmyzXtAMXt2aXTUV6rWO1uQGCYT/hB9Ue6lIr
Me6u209cxdVPcKfin2Ns6r8XdWyPpCK0/9gs0fRFqfb8GyiGpLD/hUhpGmJuaMv0IJzQv9SkEUCf
L4GDpk+ysmWc5wfIOs5uhwCF4RXxBxjL+aCykjqJoqYmUvBG7aZ2UO3Ie8LDx/E17wKvPjXYdeZE
WZVKxXwyLqsByUhBNbTrEXQ09hwg1s2WEriZGQ+VDClsyEfrks4UuP+4Mq2Qqqu5dntchjgwAhI+
etXkXqCOMXA5n2lT0uNAJ045qCDHtpE+qJd11+XbVp3QJEChfwfQK74sDTnajIFqEYRDdF83kb+i
+rPYXagi0HcHmQ10DQAb5dHzB5lyp8kCPEd2jWZOQNam8jIqyvKoV/ZPDQ7jAQBrtHIGv1DfXn2B
eVCO3/lGBNuJP4vZ51oeNVImGHQc0lORtvIubJ34s6VG8UFoWpVizzBOGx1rBFJhHNwGNwR1MHo2
tEXdRXN6jdy86EjN5RSgyYQgt0EwbMpSYbRTZZH35VTuBOpIaPaM8aVvdRrFycrfyb79I+6pn+RI
MSkBzi2NU5or95tF751HAMtGi9+Gw4qfMQXK829hTH4J9atEFTByFOHRqVFk10w6OQdYlYv7zIzU
flejGVC4oS4Ci0qwnV/5oiqfLISQTRy7+4ktcij954/XzIL/Oz/bTMeDAYJKF3+W91g96GupK9UO
E28N3UKquNN9BIb7kAE5vLeMJixdWe8KaunBOHzHDcCwN4mljagGV1V0a6dpqri9akl455XT9DlU
tSDc/OZTspKQcLRnESuKB2gRnL9BpOoaq7cy88AG4F9hSJh+U/rYd4c0QOipG5VdrGETaFuBjIb7
kB2bHp/R2m4cD2VXRCkcP96JsIiBCDbtCmj6TdjPT0fhDu4G2TOw6cU9OR612mppFxwyf7QSjAtQ
QmlCoe6MNBjdOAqsi1zxNXT64KjjyZtuo8BWPKHD3wMB0a+cQovddk4oyPLxjOGgoMy8lEIrSq1p
AMCbByxQLPqBKI0Vg7IG/503kNdrnVFmPCobOtc+yqKLWo7cGG2YNqjQw0X8KVd0XHqtor5PUWHl
Iv1m/XCbRZcIFhh3WxjqS2lNpS7LoTRi/zBW0ffRCSPkNhRBMwl7e5Mr9uce2uafUZkkntnEFY7g
VeWhI2t7/YCniIWg6cqSXgjAzWJZNDrgO87ICyx6lgToXmMHg3vmH/ymiX4MiabfOa1xlINE8iJ8
N/aRCPPLRDTOLpMq9bNC8cLto6nZDX2IDr0vtZcEr/4Zd+jRtTq72YJnbS+aabJ3cRKW9yXH8Fbp
pur48Vp6+914chBAXPK4L8nLxmDCsWWjR+of2s6arsIQ4RfqBfIh8eVxbdnOMXAeI7TkUBSlkAsi
A6Dd+bKlMZbYdm84h5J+yINdRUFEYTtoD5bsFIbbOg2+o3Za/xRIpe7USIkP+UhRjfOjzdeguu99
M+7FlNfnTvMs1nr+NHpGg0qUsn9o5Mh4yns/vtMHemmFGLR4k4A0x1HewOLLa2Dz/MhYWbDS9ELf
TraMSzru8LiHGIVhH7teQg0mKsWAmKGW4CTfNZ121XZV9JQakZEfrJTmzb52jH5VDGDe7JZvFcoB
sDjKijPd6HweDbIYaCOrc+wJa5e2NLK1SkwHWa6brZEmGT2KYNwYkprvIP4mG/KMdv/bUcQdG3Qe
/B+gCcv4x8kiHpKW+C9t9GdEr/R76M3ORaE2a6zIOSNdTHdW/aGeNW+xSNCcTzcpI6R2elk6RG0h
EMntxIYOZLyzWwXgWq3o9LPlr7Jf1yv7zrsDIxzHuEAlgQ6fD6zVxeRIJW5TMgyjTY47j4dbiLJV
4iLbSGkmb9MSdsBoRslKCXtxaZl3lzlpQ5eCgijOJItIZf3WWEyGwVFvc+2iL2rZ9dtRvs1qmkLh
0D5+/DGXueJyuEWuODQilW30d4/mENq0brE/aWUz2Y0kdJvO8NtNriTxyubwzj5EdgqDEGzUi3vV
+dtNtY7Do0X9vgnsbtvU0lcriwzswPpiZaR3pwekc9aGcLj4qOcjdUJVGztXmB73kA2sFZejLXy0
ps6/0FJfPxnytKIaM3+g85hl06OLhJURWENK2+dDSmFlyYHJB4TGXxxbK8ePDB7kykE/541vRplX
HyYC3CmW/G9Jo4uvNVFwHKa4fWqSNtqHI8ZbEIDQ1ugNLdvaFd5VqQ0JMAc7/nHYvI1StBxnc90Z
PG0w/vkkhymJHHhWwVETdnaUbHBByL1212ka1rfyMKVredbb44TlgBjVnMsDz31TWIzsRFFGOziC
mEdjRahtSy1RMjQ4r7k//LIzM7kfOipuR3TvlItkZP1S5suCR4wO1y77C3b6nANQX8X+jNweiB1I
nvP5szUP2RQ7nG42moy9XsNKqUg2TVEi0z8iNqCE5PKJppUXTh2NF7HgPmYGEvatllyCO0j8uzRG
+6ERSg7HvG4vyqgfv6VWhEpeJtfbdNDMy9CPilsc7tujlcXxMcnGASZ11BzRak9vlcHXrptRSy5k
LQQy0nflxTDSlQ3txlrJHd6uJPZBiD7zNYpqv7EI614P8wqkBQCEVmwq9WaqgFsY37LyJuzWiLvv
jDXnJ6SxZP10Cxfb/gCHtUorWpBhaInrsnW+WWAPLpFARwOjSB7qaZU++OauON8ukNiZXaFM0qNl
cSRE3GAKwI9g7YlEiKIFB7MRA2bh+GAjxlEfkNJFoNxx4o3daNaVn4/+yit+u6h4BLZ9rmWwfUib
zoMqD/E9mVSwmrGNYbRiOk9SWwYbc5zUrdnHa0rGb3dhlCp4ubS8wUMD3TkfLsvgexZYYB7tbGwv
FCksr6dB7a6ScWxWKhJvd6u5MWDS4SNldlCUOx8KOfF27EUmjoNtXgS5XyGpl1obXYeaX/M2Sdt9
/wSGyNyUeh+t7JXLygyrda5AsWGBt+GWZixeLDwnTeomKTwWOZyLbAztYxloYps7WuUR79OhHlPp
ue4SZWvjq/Epy6Wv6O5azkpa8TawgarAr+WGBncaFb/z92AnkZEO2BwcM4QOzKQcNkoqTY9t0mvX
ldDkzovGNauzt+fRPCbyHSaoQ0oQ87d5VUD3q6jH+8WCAasl4dZXInFNltqvxO7bYELVV6FdDAyL
RuASXR/7ditlJYIvcu84W9UatAO3kFmNT25WypjvBNP8BmdiCM7j7BDnE3Iqrdd7K4mOSV6jR+sb
D4k819Xqgh2Ws8cthJwemzanMZL34Uoov12kTJSkUOUGSGnzpdz+6nUWSt4y2SI6wgBPtoNf5rvS
Z6JDrh2nzqpXhluoB80nDeMRoZCkdMZc7ksFRmypPmbRsZ8qBUR9oWwNuQq33ELCQ1pn/k1bdNGF
EGO247Ti4LEbcRBN07llW3Gdklt0fdswfJbbaoS7lFuHsTH8Dfks1gshOUoukShMorT33I6CPcT9
4dqfJCyqKLU+GV1zB+ReWfO5fnuVYWLss7Qk5zLUsiMQxIqo26yOjnQ4I7e1sbewMSpyhZ8FCAxX
l6Wo5Yt+aNqNPfDDATj05uMs5qUccp5FzYx70rQZx4282mJfAoCfjnhAxEQLaiIDhexNoQ6a7ea1
8gXUafRJKqEgU33L9QMAmeYKYIL9TVG6cS93tjioefnY9um0rQVKTbVp9lAlDeNgSxrQQx1DYYvE
+iJTuF9aVdje+Z2NELsk6Zmrd/3PaHgc6rByNStAMUV31vCR72046MaR5bPtkHAv9vgyLcJIYPmM
pK4e7ZpCybZTOQqsRgJtg0o1/iNFNj59/Frf2wuAxbC9wW2EFz///NUS0ZVI6rDYiI6l2RqunA85
Nd5e2ziVkXsfD/XOaqTiPhNxKfEShPPPXw0VBnWrRE1FEEm5giyRHFy2AdhYVRuGPdoiawC1dzZT
JC9YhZy+yN8tKelOXs0qOgStUivmRtMrhE4QEFyJy7e3T50hOKwQL6F8vNxjpAmjISmYoqMP2uUQ
GbbwAPT2Xp1YHQs6c24ktc83LCB/Jc9+d34z+Y2QMenjL95nE0RdEal2dKwVG8q7IuVfcOWsbn//
q9F/etGWnTe1RX43InBKdUOKjtHgKNs8kP3rceykg2RJ8Z3p12uyyO9FCXrIlI/BOXCrXxy7qJek
Vd/yPrsw2oLCyXcq0C2PZhiUy2at7fje1yPboMlJbjWb753HZAzUM3AsRrNqJb1EGSDeQNGdDkM8
eZUyXpvl8C2Qgnz7X7xUOl+z696Mx54/7aul4NDsqfzMiI6iUOGdRla5C5SkdQN/lK6tUDbu/ovx
4H7Nw2FStWy5NWWmO2knsPUoFIDoU5Jd+RGfrnfqdN/l/VoN751jHzjajPadT18S5fP5aVmS22HJ
JYgap+T1WEochpr8sYFWcpRkPd86eJJRY3XEgZKRWMk63tnUSMxnBv5c8lWWyTkKQibiSmZ8LJgb
JRljuBmi6s+BXt/h4xf7/kiEzqwuQna+WB2CbrUTlyI5Kl3kb4PQqQ5VSH8cLY94Zbm/c+thu6LA
Pmt4IMe7PB9AEg5K3eArIeRGPMfaVB7HsbTAwEcYE5ltcQyGzL7u88n3yIrqb0ZXrym3vNNDAa2E
yDbpI9VZWMnnX7aAZ5H5yhgdZQleoGyiFkTCDmA/daadsDroalaqHIh99J8zkXuBqQnCwC8OyPh3
+49fPxomjHeeFcCspJerceOlPLWs4OgSDGC1nKRDGJWK4jaWyH+lja58snJLTHugTKN+aIpY/5FU
iV/uTd3vr4ayNx7rphgoLJvKycyG6roZKkgeSjuoXyPJ6i6MvtO+wPeNZXfEm+x2sin0uXIsRuGq
XdAd7fixa7J7Va1afCSm1t7R3Ux/+mHWD1vY8sYj3uu1zTYSbbhBouheTPdqqyQ3WQN7ADS+dJ/q
enEraSKK3KxPG5pQhjwmCLmRoW5K34yFGwZ4uJKaZ82mww0yuqLxiMtCL8GZ2VX0ZhPXxzhg30Zl
QfJjQHWjlVXbDGo0yfccjdwvVHo4cdOh7Z/tYkyubaQCv+qYsQh0dwQdZ7PXfLdtLdrxCJil6gar
X/NKrpTieihVFOG0aEi/qTW7YVUFg7mnx8izIWDWxu6oi3qLIYbzVI55/SWl0mNtFCPFOCSsG+nU
8NhoFMdBqmymMFUeUzkLTu2Qh2j8N2ZsuaXchCfJyAtEEKzRHtypBXOZKJFx1dvFT4xsvwSWZBnb
IcmUb2UTZsNBHWm13lBh759LwO3bWIYY71IejpRNEFnaYX7f1iekbuvR7ZFEvLQB7Wde2pKDUZzV
rXqrIVP9FSJq/GwJtWu2JifNo55bfYAngjk+OkpjWhd0u3Xk6rrQuimmUTwZcUjlqpIs5ShVlZZR
TevaG1xpa/SW0j5LXcwrK3+fGTkm7zPaH7niHFCPZLb+tTOY1cmPe8VwK6AOynaQ/Ml2wzazOOok
NAQ3UuhMp1QP6ZS2fm7DJoCSg2qx6LLPqVYgZgXGsznoIs/ve8CqxwmW7AY9RPkaf+DiHn/YKmfb
K+k4WF3X3RXZVEZeVTtx4yZTqzzIPrvJoaISeTXJlXyLZHGqu7E/wNc3JSke3NHsZbEvQjk4tGap
jZ6fjq29UWrzOh/N4XtWIuzkNbrld27Ql025yVU5Qf7QSOUfYvJjUErTJNsbFSHeb2pfdM9BHUcO
cDtYe25dycWjZoT5T0dPmpNmTO3TJIfKQDAP2kZHwZ0nCfroU9QEo+HVo2E8G01fyZ4/lHKBVZ8t
9YShAO43GNUJjQQ7dG0f5KGXtYb5VNdiTOFWi/wpjuI+2kqA0L+pMfKy4dSnmqvZYZF6QTj/niRK
aD4DCNK5E+fKc560SbJ3cDG7o7EUqG4W53rkxdxtNlAs9C8hSmsXWTlG6BeGCv4BUpB1OLarevan
0ydqhzxEiHFFEY5BuNVUDGEEx0cOdKIcNQIk1oytzqn8zRpTIVzhFKwkPaQ95bWyqIJdm7XjuE1E
2OLGMU4JPa/ITLBcy+pbSLJj5mqDFWzYBqrveT2kXyUt0o9p7qiRKwtwnLPpQX10+kH7MsVZ9wO1
qxTsVhh0AQXP2K+9OlbsEA8sSQJEJpL2seplJ/bQn63/DCJEFl21n+xyh1gByvJR23zpx8QcPUhl
pe4GWoJpCc8t0o0AYKpvtFAfy6PTRg18AZHeJH3pp65dVgNAzrQx7iN50rh9F9BG3DKrhluBGhIC
0EXPB20J3V07a+SJagJR7nP5QakqGG+rCG4y8IGoyZBK7AxCPSzCWzbwoPMmQ0OFUZ/G4Kmn7jZ5
hF5HJ6Rr4qsuiofnzs/EszUqvQruHICJi4aCgzBSPDn3Y43ZyabOodBezkJvD0mLgo479gFF8t6s
ZWXLyhvg4Y1t7EW6ldylctl8N4rospnCr8De9XZXIBABtc+HqnuMraqQN4WE+mkK0rTf+EpFJTTp
hqICSRTm4rYQOqQRpbSyQ65OXXBRS8KyNvStpLt20sxoG0ZTdV+Hrbh37A5DFl7mA9abV6nhfOXq
GEUbs+WwQWCfnSPusvYK6YoJd2AC+LFouyJEMpXYkpMAHV8zQLfCS7PUn7Z23Krhto3D8CFKtOAx
VkrxhV+PqxFlKb7TFI/+xRQgmuqGEovFpbaT/8p1X21dpZHSzykYyM9tnZQ1k0oG01VGNEo2jiRl
getn5CKuqI0RN8BJM+5tGsT7BMXqq6SMdWJ7kPCGydpGqrZ271QBVhi+TzAJmunERIORpZPjztaI
ON5C3CwayC7kV1Nad5Y7lKIRXgtiKYfr1CNPINuDc2zqXHnsugAnzKDvbNdUilTx8kDqLwlmaJqW
VlgdpjJ9UWzMvBksN9HyBmYnS9wdMzN/TMuy/lSQIMKH05wBR0NB5dlToY4DVSmwF9yqZad8k4Rh
XyPC7fzt7vT/NWr+RR/7P8Pmb57aqn0NjH/5+38h44Gw/0FTiq0DtzuuQbMc9V/I+JefIOdCUgdu
hfY5Kd8/yHj5DxbhLPiCWMOLutaMQfkHGs8PwefOAt7IOYC6p4T8O/D4JQ4Bgb65CEttf5YMJONd
FGNNFcnqsMz921lGYaOKqHPr+hkQ6HgobPWgxapEV4WLYh2hI1pY8lVo94867VJAm9PGSTSDo7ES
X40RpW+aX2Yhwda39K+tlCau3JDvvaTDvxVD1+H3Kq/zX805zeKcrvH/HD8D1sqrm8HM/zgjaCAe
TCqZPtX/OtYJdIyzoJv/6d9BJxt/AIaaS5i0xhB4J7T+Djp+AtqWAhh+gTP1jeriP0GnyH/QktAg
knPrQZVgxub9E3P8bP5dM4RzLlnMv/E3GBnLArIJmACLF1w0sJDAHHGJBnU0tEAgHCuHsqi1C9RO
qt4tpdQSm6IwNuhOl5MrUwS8QTJG6KhvfUkC3b6027q7Tzutv0qrys5dpZafUWEujsIMbrmFjF7c
o5cGnSr2rKwTNyC/x8+l3I/fu3JQPKoC2HBmlK6Pul9f510f/+X7+FuR+b/auqmekvAp+5fbVj+f
2n/lv/51ap4oh0GjqZfxOv/uf5OG/u9gCUEq/igKb372//Kekp8/8iykDPsX8WhmF738u79D0FL/
4OZMHxp8N7vUHGh/h6Bh/zFH2ewmY4NsmLlC/w5B+w+a1+jPIZtP15P23P8OQVX9YxYFR0WCBgt9
DrDMvxGCxPLr+zRQCFp+sIIQ+yMUEUU6v9/nttUElML9+7R47skz5K8iX0HNLOrcfw3BPHliajNv
5OQkFF9GoQ/+vRbKMG++NU641Z0nJXhoOv2vHfGMivaabrRsJ74MRn12BkDNC2qJvfBDp5/RvtJ9
T7fCG2+ccjuUe5sKTeil+iHbq9bKkO9Nb+4Lz3JZtKiX6Ac5apRCx+f2vv2V/5l/1k8wJlYHWVRJ
X6Y1Y2QofaBpA4L9/DORf/a2lhn+fRHZbmcFaEdXnm5EuykIf38+5JLgm+hIcKQujeZ9gC0BgHL/
nmK2J+mfi+SbWRSu6tSuSaXr1YK5/atw8/p7LWra87xg2ADApmbIdru0orW4Ehc5F/yTAGxkVnhY
r3UhlgHOFk90I/o0V15ZS4uqed/EIhvEGJwKX75CulQOjI3U9tuP57GoKwPrPR9lUQDVS9XuxmAK
Tn639SXX1L76n8xdZ1eutWbys3xl81DgbEDPs3KRqVtMSKkD/EWcQJzqoqu8ON6VhhqvtG6WhJmX
+XAqwVYFToi1mnoeb0OvaVlErehU/bBjZC68sdhV2XF4zo/qM46CFPrE4KpfEUFBfrb/Patd+gvz
HAEVU/rUEIBcOgapKO1ljZqLU5d8HvXyJPr8kCvx974sVj7cssr6Zqg5fl6V5jmqIkvpS3HC1Rxr
Leueu9qncqdeDdfpSpn63S/3alaLLzdfZa0U+fWTYnZHkKFe0PwmOmeeDQkPNCd0/yByvZRzX81G
NpHsdJKK2cjoko/GpREiwIE8ZKMoB5Gt7X1vF9f8feCVsNHO4reLlLmuDa0YNTU4DULFe5TNtdlw
wf54bb03yFzXJz0HcAp0/vwLoXNMLb5ij8hF/EtSD/iGfw5/00N6DjnQ1/NlghdH33tpVxPZGWoQ
QhWnsjGiB13BsEFYviR+c8N7GQaEGhkBBKA3h6E8jJWGA4c42Sl1h6m0PcXK12QI3ntjMw15Fltg
lCUHoHYSNN7NgF21r7ZtciOS8BaHjJVi/Ntwph+AViOWOjOKZSmAnZaTORno0Z+UxFO6WPEqXVqT
y3oBTb+q98+f5WyQxcdv6JIj2Mcgm+tPD9pB1V3na/eJiqEXHJ7vbydv3KAjuCku9MtqcPFvvhzd
u4/j7915zpwCCISQKl5SjldrClJaLgSIjpNGZ3AGadwEWbP9Pxtjsd+KOgkdXy75YnpysMdhW/Ur
7aS1WSw6V2OE8JxoivDUN3a1FUa7aeAJrSzV9weBSYorKw34pXdkX9N/s3F7O2VxdYioNYpspQG3
NsLioG3AH6bD2DECG1wtB57IVl7UQgDmZSeYIWn/nsSiR2xZrRP14RCeqp26hxy2nzah+5B69ib8
6RecEOHn2+/Wvt/cjO743IMBv7c9/a8L1H9MZN+dJ6RQym1UIyh/nG96hui7ppKn8NTG7TGY4k0g
5b+/FeloFPwzxLK1F1DrkEQ4hifnk22H+zpbk7BZCIj8/SZRgoK0LbN9L6+3ellYkd9rLN5nGip7
PIV29T6/jq+NG//B2n5/vDhYG76jeZ9cxzv1kO+qvdiO7o//YnG9eozFuSvSqA7CWAlPtnnK2jmN
XdPXfFM7etmmXg2xCEvwzziWxVZ4onGy9y/Gn3WM85Y3NWgGQRt0ERLfJttijwDkbOMNiOlTsFsD
jb4bM5QngJ2/ZG6LeU5NJIVDb4SnwCz3fVumT5Ja+j8/fpnzL3mzIcN0oCONq9ybBmxD/Z883gxP
YX7ja8g6SJdjq3n5sAbVeHc2rwaaD7lX266SSU6fd7xS5L08zS7oZ64N8W6AgnGBAcV/SIktNsVB
ZMkEcSU6XT+nF8lOuVS+BoPbHaxtuZk8zUs3mQc/eNteBpvEaxFzuOsP4kK+PPwXZwwJPXa24KR4
msVk2ywkJ5jS6KTn9Y0WpTeDsoZBeXFlO/9ysw7gLEZM0gZgcbGvmXkbThEWeydaV9bPepK6kxIN
TeXCfwfAZOj98NjhVP2rGPrk2zhhTV7HWvK50Lvo2tQG9T7E9+GiwvcKU8NRohOaR53/3UZ1jd1x
mluKadSU160fyb+GQKHaZKZy6JootV33MoQVMh5FA2ljsy+4ouoknKTVWn9ISjVHNyKRsjt44fK1
avr8v1FNmuPVKUYtbpwUdkzjeNSHWaB2qFE5V7IbHyF3lHO0Sb+fylRcI0puwoAd7EHbDhRrc9dO
KoT41b6jNRVWah9u9FiUiesgieG7je5PkJ8NJf822jKqbirrS6bDC+3etbEy/vXx6pn3gbNvoICS
USBLzvKCyJ0ulmia6UUWhlF3gi97Mxb3uW78mhCrz/QTG/XvniEweLgMQONR57N4iWiewjAW/RDI
DCa7loI7QbWyGehzXnI2H/g0RC1xRWaug4c9X6RyoatBmuvhg40IPa2VJikeTeRcf4DAb2rP1jP5
XtIqqXONQasUcNWGdVFFIvqVhnFw2zolKZXaxECuM2lMqs9t0NXRS7v+i9/43DTRccp/+Laa3krD
UPxqWlP+odZT++eIZ63j+n6nhZTlBxRe0tYusASe2qxw4SzF92bpABDFuEEZ3VoZgsvAUNM7O3aG
z7awNSioUYkrpiEAMG2B1qqZW0Eiuw4qIBtukiqxsR/oGguXBlj4mxZFHI/sPKCUDcRVqelQ0Tt/
eRYkNtGUXfgggdK4lm2Y9rLSVh7KZXnuhn3S/GlatXRh+zlcFD/Q7oMs+E73vd8Kx1yzuFoCbl8e
B7Gv+WIym1+8eZwid9qyzOOHWI4xaUmVYDP4vn2QRrnY5o0SXIL5BsMMEehUFYXltqOWf9ZkgDju
oLf1ti7t7qYy/OECmKDsTXkinZwiEDsHSX3KcL118v1kJ/Vjfq3RYNzJQ6nsktEYL9iRciwl2um6
SyxnI3qdHm/UaNuPl98LIf08XtFfolqHhTV3PC7J56+8x+q2chpFfnCsZN4Ecr351dnQNt0iV9TL
EHmQx7TopqOmVDC28qTR73rtBTwho2UbcNl9yOyxemrNabylzy6+cK4oD/VYaKk74jI6emPeF7dN
mnIqjqQEWucBS1MewA6Ud0YYk8dZaRtfm8BtQncqfV/2Wiewf0J2GL6JqqY3S/kj/Nnh7VV4pi1a
2RNSWaKbbcZd6YWyNADqq+F3F37ufJWAWdyC1zZjV446tXG71Iq/qV1YfqdV6/euUhTyl5IK5qmX
ouZajdtWdzvTkTZ+Elvoy3z8kt/UYAlox6JoA8xSRYp3WVMeLTMs/a53HtrawTe3MaO8vq4dDLDc
Omm7h3aMx3ADhLyIQP5Qn/Pasrb1/QS4pUX82W+/fPxEb1IJjDwQvKKVQ1kJXuwiO5NGp4D+0sUP
mIgGRw4KA4RWGKyc4Qs11nk906cEsE7lniLCm9uPHCihZIRp9uD7heKWfWuCukRdGdL/IW7lxMMb
Jh0Dc++rs6fm1ODTmvqZB2IJ3TnRG7c1a3D323NHemWGDONdOl/XzyM+bwJhpFqfPWQooOyqJje2
05SuWcK+zaRmsh0crdnxl0R/ySLCAlYRtOHzhySt6kthyv6NLQXmwZ6vy8UYn5q8TK+UwNK3fQL+
ZELXYpsGRuq1WHZtYXcPbgnqzRsSFY6kj5WUIkvaZkrje7sG49L2Q3pAsNY4tIBNDp3UFZeNgTCT
HcW1N8F233LGh17ta2vA8jn5Ots05rlxYtMNpF/DtnH+CgM7MEqrLvOHHuuRTW0Cca11mdJubIj9
x19r3vKXQ/HyKKYRRXQTFkdCM7V6p5dT/mCbTXTp+JG5tQrE5YcIj9wuwaYx7ZL4wVFQLyvQ6jt+
PPybhcJMDXQzLbrg1KiWihmmmeT+aDbFAynhzLkY/BsZRNJKQ+gFI7+cJY2FOTOBcEVf7PyFFsDM
akBB5QMwSuGB/YDQH0/NtI1LU+zVNGx2+OjJ90Hqm5zwynWlRTgfKbp0UJNkvIBbn7rFEEMlbQYV
DEto/QolVMHiqRzcjPxVcHqnoWfLgbobimzYfPye3qRx3GkJdKprs9wEtPbzCaAmlUlZ2JUPztBO
nmJUYNVl/D2M2jg1hQFiFDrKx0O+6TC8DAkrex7WtpaWXELzBef2VD7EEGuxyMI63W4mbYt8Pu9I
ai2X/ZWLZpwoK82A9yYL5AFhWPrkFMAWX6tRnU4Nyql6cGIkZWy/sRFBn6ZkqwPX2cSy3p5yWy1W
Rn0nFHm3lNtoezHbpWSXXKW6XCta9RDVOYbgQ+jD3RVrYqBvlzYXWS5+Dl14stglyUgBwtUUBNcD
VqUR3pDiuUHHwWsRsfntkNFsOraciXS5MKiY5/vqOtsGdVeYwtAegoyl5TjAxznrp/0oob9lAjRA
GEILVoJmKdHCrAhRmCr0nfGBAcp9Pqoa2CgG9Ln0EIUDRvWScaw7AMOOj9J9g2G0Y18qon2YpRUb
3war1xn3jY/ekR+vQcnfflDutZSj1XnpkGUuSpyVVush7ivSg2hoKeFO+GsI279RVf+xbDbH4vnO
gmHbbNcNxwNCybJxlGhyigUsniKVVTpbU83xIlTRPdJyO90C2Q/2H6/Kl4bK+YAw7OdmPPc6IPJv
/JtG3ZZko7Ee6tD8My+1feBXsRvp4m7wT9i5gYPOwHr/D3vn0dy21t7x75I93kEvWwAkRXVbIl02
GMsFvR70T58fdN8kIqgRx1lmsrXv9SFOfcq/dG5cpApwbQy30/rCUTn/6EV0FCARCDUKMuugloIQ
KScSUs9a4Rh4fE/zNfrzFvX4clo8h+ULr8S7AR5cliXjW4y41vSSvOD54rW0n6NYBr+Myr/6rQDF
8CjUGdRUQzPlsz7NGKNn2mjMHoonQ7QN4kz/1fLuXypknvfwCDjR96NOCsyAvb6c8jdnq0diFOGB
xHlOTVRPkCXCKo54S3Ol2pHuusbSHyiESTd5lMx3QiPNx0Le+fLxVjjf3/RLX8FG6CBAW1odtbzO
xt4yKucZUqHjyqEkLQjjPx8PYpwl3Ei5vXK1F0II+LdVEWdq5CaLAz0/xEHVA3Tvc3a3nbRXVTMr
s2dkfbuXp0jRd63e6YOX1taUunBRS3qpIIrxgLL7F7nCG8nTYR+Gvq0PTuZVsUqviwT6Qc5KtM61
Jv0651gBukZXUeOOFCNEAN0M7EdSxOJLFTUo6NAbaRx/UHEjm4wxxQVhah7wKm5kv82mjjRcivu9
2iUR6NE0kI4k8mrhJbFwviEB2Q+vGkeFh5IoLqJSWksIu8/qoXRmsMu4V8uSKyCd8suCqgv9AoUg
sRVJrE1uhcTDw6TWyehxE+BlFFXl50yu5V8fT/k7ux2nAdCH4EAXrbM1Qz3SelP0dVsdQsfotrUD
Gt2ZNQlEH/eBpwOz9owgQ1ooSa6Nfuq3YVKlhzpoL7X1zncYqk2ggpY+JXThtQZ+WVe5VSlVcsBT
I7yZzBALE91sLl1pS0ZweqUxDJkScgcYFiOlfnqaZEPISpMGyWEIreSqjmX7JrTMnAoS0hmLufBV
YMdiE3dS9FnpkDJjown/40k/v9IWbB1oGqBJoO3WhDkEqkx9Ls34IOObdkczezwMYyPfg3d/1qax
uaTb+8541MzhBOIwwPO0DnwrXOpxrRjjQ57iFyVFYX81q8t7aMjj1gijS924c4AF0cCr0x0X9gLj
Wt0WFBpQRsZV/IDiaXs1iYUHIPRws6jKeKKoa0qlA4fPKU13NJ1sWwa25uNfi/mnXUbeaMXFEwRs
sY+QifATUpcLfbDzgHP5hbwm5HNkj+spwXgi6qjPJQdbYQmMxgFOxfCw+0YYVot2/th39aGIL5bl
39nnC8QSpBMp++KGudqANRpxIN2TA4Uz+IKEulvqm8OFV/Odp9u2QIqpCMJwkZ6pn5qRPOq9bQIm
sCimIUeLdQ++zVuDgsUO4yttW/WW5qap2dxORpdeG/CM/CKSNX8AuXFhxy8Lvjp11EwAb1D+B3Nj
rS72WhnrRiqK9BDnzsOYTn9Mu3w2g/BbYCX3aFC+fHzAzgNfolEYdFDoKGmfNe9xCpmsuCzTwzAb
1Y0phcZnyZ6/UkhVLnzYeUoL/JEEGrl94GuEDKer2YaBkedCLQ7G7HxPQ7l9RP4wu08GNLMaRQwb
JBiHfd4qwo9xLdz89XeSt1CRsAF0w0Jc7SW7g5eT0uk8WLMlX+cNhchKNusNOnCXsIcQXs/W0IGZ
SGF/0ZtEg3AV4pqVWiZIWjaHiiNaXcl9rPmyDXcGAVaRbypdSiuvLLTh+2xMmrwLpMUwte6S8kdR
Zkl3YwVZlu8GVHsAmCNGnLpqVRpPil2Hj5MizeHG1GZ1q5llRqsiHrAQg1y/6eUu0jboFmT3ZsxK
+Crqyj+UftD/JBkVk16pGv3ahNr9Y0yDFjVT2SKztrBZwqMYA/eAs0xE4IeNHX9zym7qdtYA9m8g
N3+xVQyMXRsL4sexm/SXIkyd2MNMAMl2U0PSsc2s4VarCmdYAo3pcxDx37k9hYbPTpFAsiHZwZUW
OuZBhPLkFhxHP1pwbNeAm/HDM/g0AQvS6BEuN6rW9Pohs55EadR3ltEZ9jbCIbEnWFARVTLrIpdc
+IbZ1VSxDO7S6KB+Roi3t7pOvQ6ptz6XtRT8IQ3HWgJlNhmvnFrqv84KWHx3NtJs05WdPIOfs8bc
i4uSP5GBzKDSJS/QAhkrOHmXKgtVKSzbqPNkpCIrd26niDC3HKydI9FsYhVoUqCQOM0PTZhK32q7
lVuv0JW+A0BUa45Lo2my/aFMVPo9xmLuSL8tUl0iRiykKISlG7MIqi+zEZgYgvWkubgxZoH5iA0x
XZtKJCqMNEfuYJk5kI98oUVm4KeRmcGf65viCzd1W/qdOmaWa6OR325KKmKonQ71dINmh/MSU1Z+
CXo9h80fRjL/UFOaGwMaW40PWj7DBixwv/A73Yj3sdNJwEyhJB54I9Tc7TO7JGu0eu3eIbgsXCsr
yZDZGMU3CIaoV5TUzOVxFBuuAOM6xNDseYZO6YVGPPrqrGNqNEbBPGE2Od6/ijA+mCJtNNeiH1H4
cWmljTfnTfzZoaX3hDpw0mK+PYfXEYYtd0Cdph/JnOqmp85jbiO80M2yKyRLS9ywQ2hWKEX+2zby
IHFHqvzPjRM4LKMdRp9aDt43lGEsuFJ2/Si1U/a7g/B32+ivBiahXt6MWO04vmSK8KVuRfiFlqVk
+nZVyI8zoOYSKkh80Ac93SlZXWIopwHl88j+8qNV6t1NbU7Rzq6rqHN1dYhsKiRynHsI30zHcqKm
wBSls+k1kQ4FKVQx8Z0cqIDuSFzzBW5+/blMVfl7LRqn4e2Pm89101jCbQRBujsHvXHntHHTeok9
R9tKN6Vik7T6ppna9DCpen9fKfEgudCyED+MlRnhFgNoGSOYQ/y9kGzzIZyL8KWAOs7Zl5Acus4w
4mShnYe+sM2vAd3whpBHgsFsSfP4nS4qlQOY0CgHmKGW+E2WmQ4FNaWs/UBKe3NRbJ9+1bbT3vRj
ol7ZYmAapjryUgjA/tDH8m06yOavqLFRuI/KTvsia/PwwHKw80JKf7B8JYjrbhmW2jHm74TvyKVj
e3Fmds/zSJj/nA6zgsRG68y/RiVV8LR2sl+h6pSSm5lV9eSEmQXJVcwvljHq9P0gdXht0We7KcRB
MtS1gkJxXc1/eowORS7d94mzd+QcYz8YEL9Muie+nqf0IkEDfAn11Kw9NrZaulpra3dSSGYDfjyo
r3NcVWTSuxh5kdZWptIdwx7PcNWe5D9qXwePRGvDUxhI0xHS33TtFETrrjQEGNePVAkpZkX19Dux
nZnpqzt0D0eDW78q1VHy4LGoLFmQ4TgelnUtu8QvSejrM3uPOw47TthGffKpsNP4Vh6SUvFZuwJG
sd3qXxrFCKYLRaRzDB4JB0VaInIApSRAq1hV13F+dzqlOahqBW08mcxPQ6v/yFHoujecWt6UTVl4
Gj4Tu0QbWr/J89EbcguD4zJhHUyr9cpADW4DEfR3ZjZlV/x57dJ7xWggDEaYyXG5q0Bv7/ouUTeD
Ptv7SerHz3mjmXudUuuFoOQ8/FnKFghAAj+3EElc1dkTrtpxcozm0M8wP9MJVds4kvAmyk3jQpy5
xDengd3boc4iLUfFaDGUrOYwdVG40eLB8J0Z4ce/jXNw7KaoRv8JqXvgHadR1ijriEzJRnEIpOrH
0DvdQ2jbtadJkvHn45He+R5QKkDpaXctwmWr3VCBze7C2CwPTQuvcqTS6RoQ5nd/PQph1BKVE1FR
/lyFw2gr2rWJldYhGrln2wwVrNTEwOHjUc5zHAdHO+JD6tqvZJvTWWuRxVfqdKoPgSny61AYqlfa
duZzKyHMlUmO3w39dNWFxqWEc61SSWWWrUeLlKLhIh+2Rt81o6ml4ZR1h5S6EaYtRJRXkV6EGxi7
xuDLpWXn9D5avNLGaSJaw1J8GjxJyysvK4R4EIGc3ql6osJchil/LafW/IMwTuwnS6BFVAwKVsI0
LxoYubnRPjhEIJbPhHQgZoYmPmRhW8DuVkmthIIrm0tXKYt2EZJeeCbjC45Zw0ibBtdTJfzUmZnZ
X5j/9V5C34uWIVbpdIltEJer5uQkSwGN874+pjwXXtnpsVe1YEE+XuVXnOHbI8gIbFYdG0e6TrBa
Vlt2LlujndSgP5budxxqhDu7pWd5lfsHg0XvIq5jfbmsh1vtXdOsYrybGU72DBd5Al948UbacKEz
VrK5lt14+/EXLlnM+gPpLYDFNl89GlcoaaIBID54BhzNynloNcJzrUpecFz6LYnyQvX3fM2oBbwZ
a5XkBImTCVWX+mOf3+rGzzh5/vhbXuEBH33MkmW9qeaqykApcWT6bhy3dh239btN7+9fdC9zbVfx
PkfejvfFV7eRm/qye4Glsa4LkMItsr2Q4Zb5RLJ/tVvgg5RmoWrjIa0LWUFfoERzRZ7QHvKqVBXX
6EyDK6uKpJU3aRmrFYiyyYpAOMmZviFxMB4yWczFhUz2VZvqzby8/i7udwJieqYWtbHTeUFYMAqk
sp4OQR6PXzul7VDfIJ+1pGjed7UeeDjZBJ+tMtZoKDno0JZq4IaSGB6mojK3ndM0D3XdfxoUkd22
U9P6Uy2Hfqyn6eeP13C1R15/KjpXS7MLWjeIoNOfOpNkEtqZ48GZLcnvphqgy0h++fEoq13PUYa8
yyNOZr9Isr1qBb3ZKELvNQkpFuuAfqn9Kc4l2Usr0XkptberwBz+LVX2V6TW/5t0ayBKb6b+jG79
XBbhj7cE19f//h+CKzIq2r+AAy94n39c6rju/mG4Lgor/1pirIUgRP+JltwbiisE7MU7hKVDq3kh
eb2huOr/WrwJFr88qtBLj+lvKK6rJuhi5/wKeOXJpdQFK2a1G600TjBVGo3DaJfObSFp/dcsNpvP
Bi/vlZrKxTOdSRG6ZeqUV3qhjvupkRqPDmLnj3rYhHQ/mvnCcT7dvIs/IAg0lZ4zYcACmFlFoPlY
yWEYS+0hQP7FT1K7d7Vwjh77Sahbday7C+OdHsl/j8dKgACmRQa57vRIRr0+9Iim9IdQFN0mQ6AH
sK64xOdcteL+GUZZFBQWo5Ol0b0aJqhShX5Nf6ggn2/AcJeo30S2tAsiZ/hsd1hQRond3uYcbL+1
RO9JuGw9vtmdj//ciW9ZpaclR37EIhSNPrVMO5Su7KI18fYFidNEF4Fjl0fJkKYroarS16meMt/O
7e4LLTTKI7BUHtW6lD81eqBduJfOJwECLcxFvB4R4NMBupyOL+mGmJVSGY/omwxeUOagnNTRftSo
Md+XBtIknZGoN1otxvtk1L92aZNciHnOlps8jUY7JLDFmUVe96ULXGdnQYB3bNRFtSdXBXwfy7ww
yvIh//MkLRPNKBxdeOMWh2sNW6fnOmDwOrbHmkLgXo3TATpoZ+ya5CJxbvUsL2Nx0ROkc4CBVL5a
a75d1LnqB6XUp+moGdm8n+dQ2klloO3l1Haue9VAVamsIuWr00pfzaExd1LcppobhIFKgU/LzAv9
kWUnn377axYE1x/q78J/PF1k3crrJO8aYi5N+t45hrpB4vEqGY1PYya5mBppF4Ll88km34L+iBEv
1yLIo9MBVXvWe6D01JPGpN10jungIEL7Lcpj68IOPhtqab7QGyFzJSwndD4dqq2NSRhZ2R+zLod4
gfqVPzt9tBl1oV74qtMUjGVlKG3JgxgP0Nla1bSo6qSKgqE7olGdb0fLkbDFNRsvaAzjM9Jj8kax
QMRKZX4RDLxewGVkcg5SD0I9fChOPzJpu6jS02Y85qqiXxFOSb4pymyrG4jwfnwhnV32DAWLmj4y
rVvkSFbzOYZRgcabOh4DPbi1RPpV6cOM3DnWEE/SXj4e7GxjMhjPJjjnV6HfVwjBm7DIqlQr63tA
tCnKWzFFQCjoaWKJq2rKq9s5lvKbrrAvIW/eGXURGV+I6Tzd4D9OZ7OZUZIqrEhGfCwPXtKh+KlR
Ittp4AqupE5ovgVj5M/HX3p2yS0Wkiwg2hl8LLCL0zH5FXrfU4A69iHKYA7OQd7MGb7661HgCBGH
gI3HUmstiFCAZLaNNpiPpogcmJOidW1tDLYfj7LqCL8eBOYN7XSCFIMpXOVwAa4ufWX05jGp7Lu8
S1xgw57cYjEBALNvNor2rbUM10muouw4yuEmkaerEU0h+jpuPR4//jnv3ABLlACMijBMJ3Q7nVrk
ZhAvKnPzaFOjF3HqzuVSxy/+N1+NvjfPJCg8koXVVwOQH+Z+as1jFPlqvB8yV7uJ7+ynQd9on5gE
dV//nCc3/IUfFpjXv//It4Orpx9ZKlbmAFc2j4Vzp3e3lnUf/p007bKqpCiLhgsQJcB4a7noHiS/
DN65/aKRHe6or+fbPLV6iktG+tf7lE3KwSemxJftjNsgDaiLRmnnHOvBHDapao2uWZeXcJmvNZmT
d4/mNOkWyd2CRUDv93TSFExQYrpCztG2e0haUVa2v8Mho4cYoEFU+k3ZJKo3GgVyvIAp/9QYn7OA
mK9holvr+jfqT85SazKj1IdvUfzKjQJqQNEqULFw+6ppFVHcbneRkVkBDIk0Gzxba6cbvar7x6Yz
i8kFH+3HEwg3f+ikUr6Czco2EXobyC6MPucPfd/80h13ft/w6WDpoDRQaUW3/fTTDSWtw1kbrGMh
snJT5YHmNRUd7I935Xn4yAxjbkV+gB+aDr7wdJgC3Z9GtYVznALuzTRQit4N2tJSr3E+G/bahB4d
Kqzw6TbdIM+PSQCmcENSn18gkJkMdLrUwG9oxkLjQG4XIffTHzJLtiXGWAqPxqA6+3HshK/KaXol
DWWxSZHwu3AbnM8vOvFUXJYCDGJw+vJ73rxcpQ41Q2na9CjTSvWtWZc9EyMe/+P5PcsOwIWCQiUV
hCiLwfPq1KujEtCqEukx4q0O2ZmVsU2mOrhKh954LMK+uQmLIthrNdhyuI7VhQLTu+NToQeoSp0J
wsTpVzaToWczlkFHUKzx/ZhPlSvhSnWFiQ+qjDlF52EcqSdppfS1jpTwwqW3wrMtVxLfv9DbUT1D
ie9M2yUbbCmKzOSYRXi0ydKOF7a5waITqSRtqp6TCE0hcwqS204jdDDrObuqJ+XvGO6vPwO2zKsy
D6+r80otfLPYeK+WrRawDGAGU68HqbFRqnn6+y2Fg8wr1QCAFynE6WQPc+jUtcWWQmUo34hsHK8r
OVEvtMje2bg2FBH0vShH8XSvkuuMZhfeE2l6NGkouMMQVX6SW+LCyq1Y5v9MGSQmUK6QMwjyVo9y
F/Rt0PdycoyrMRPU9pP0dyulcuJmVowwL4a60V2WO/nBzAf5p+yImMZbMG7Q8P5jWWP/x5I7iTbk
YDlsurmY/iippO70UZuh27YNArRxanwXAWoeQa/Ul8T+39n6BPnU4pcvWDL009VQxxBgY9AliEbX
2a6DteSN9Bbo4ysKdEJV96SgfMkL9RPg1u7CuT/PINntyEQSJ6JDSZC1ernKHBJnRap9LDI8PLFJ
TdxWqpR9IyvtNq2UZIfxsXU1gB1GVGkw7ss+mD6PgRxvwzSILlyu7+0Z5LWo2JtU5yEDn86FadaK
M+RFcnQy2doLOS63Aw2g3ceX3fKvnF7hfDMhwes4C/f7dBR0Xcempcl5nO0hpZY9RtvYCfN9nOck
0aUxXhjvnUm2lseCAhOyMJzr1VGgcN2wRRtxdIb+W2XROCsj1XAHmJH7edTMr0rbf+11EfpoheDV
0cmyO8q9uEH6K/3bl5TSi0zgRXQJ2s06oz9EMU3oZCraY4ipR+3KcJKvyY/yTeiIaMeuF1+YuALz
Nx28cRWFRxRAL/aD1iu9/AqecUzDKMiQ5q5WukbIIE81q10qBbbXZXX7hag03A9y2W0GuavdvKCa
oTd5sZ2AJr20nTY9B5L6u3DyR9AjnyfglxdqZNay29/sDO7/paQCZ4jCOe3HtZGbglJLkdtB/xUF
ZOk27KrkqylEi3+CgW2s29B/RAC1AVeDPvJk3IV2Vn8160lvXSVBSt6dMi27r4su+B4prSxINDPj
zrQiTbg93UPEAOgYgpgKe+U510egZtIUlQ+tOQNeI/KWv6ohLHwgVbATa6dUZFeitvMoBqF8osKW
wwNHYvpZFRV+5JpRy5LXlGH9HbHm6GfJMwrZsEw0t55FAeqH7GxCLRM3WBd2ff0ZM9jie5E3ynGy
ndEAyF5GqJRDpEo8xUyiH6qMdaxnR6lzU45mcUfkGv7sF8Vt/gG1fNHmCRyZEmm/WkvSNDdJc/VF
6+248VRz1F8UJ6w/6ZhoLUY9Rii7VSUTyM7spdu41aKflWPlqB8PxOQaeCVEsB2neaYlN40UXysH
vH40S5EHWDD5JiPY/E9G8P8Ni/8gwXlzD541LI4/Cow1u7cti9f/4780OWWUN8G/EXRQ+pGX8ta/
NTlRKcbZh1rQAsPlHiM2/G9NTu1fIDpJ0JdyPTXPpaT6X7KwKv8g2pa8LVTX0UWhFfUXmpyvSsP/
czSX24rADIQFnFMuAg7o6aWdDPjoVrndPPXGaH6xA5CyNS4qO85PcdXaADgjZK5vhUjVfdx0yU1T
pOoP4JzkXYB6NxIuyBjJWfNDqDuVr4Xa/ECIZO1gWZebOZnbCyWn01fmnx9MeguzjeYCId3q0g/B
usF6RFoE8vbsZ+M8b/oSXfRSFc5WyaJLOlOvLkTrGaK/YBA+UxA+U6FJhNHZM13Wpz525KNeOw9m
Tv435tKw6Ub7S5rp5XVbZMmVY8Vo7nSQVQq9z4DMWbZbSf1d2obCS7Ih8IiWKbAModg0bVaD87SF
WzqJtdUn3dol3Ow4qarThWx9idVOv4AMcnFUcVRw2ODRTtcYIKpJ2zhvn7AdjPCR6AZ3SsLYczSR
bSbQr3LSiL0kuqc3B+HxnxHe9kZW4f+yVoTbhKhUJah6ArM/HVgakz6fi7F9gurbXU+SGu/UsIpv
8q7trp1Wb9zBkrp9GQYDFUNJ8lGAF75tN5eqL+/9EsaH0kLd10IbfHk332QAGSLMVZDV3ZNRGOIq
yUrt1o7m/jbuaigRhi4egWsq21bIzd4yEkjBIg1cvQSMe2FO3lkMmA64zDlLtsszffpLKijoilxU
8xNIsA6aQzZRTeyGQ80O2llTNj43o0Ahf5TR66OZfs9pSjd5DPYpAPKHLXNvfxrSIfsCA1K9y0TX
H20py1AbdbRLEdb5YQPjAWmVkJHL5mwBtdxSsgzJlCe7HuI7K6qrn1GVQz4uYnEXaQPCRSPtjy6Y
iqekMptrsy/YYtNcKFu5TMetVprzlr+OdwXl/wcppnH+8YQum/d0cxNqci6X+A8dhHWKKXVhrYdA
v5/0WGi7pJpwdlCBJSROqrofD7Wqmy77meDW4ggRzmDKra8OEuDyyIHJoT71tU6R0M7jYnaR7EPp
p82zWPUS6NrPfdEasotTrfwZeNVobeNuSrKNUzUNaqZKrAo0iXED2lphbZg3WLIoX3qt1n59/GtP
E6Dlxy6/EIFO4k1UyddtOWE0xoyrsPaU5XO8a/oAEyW9r3ZyO9Ve3dMUrLN52oPKLXzgphep3Gcb
HcwZiLpXihM+nWcZpJ5VXaZbzpOm9Ma3bILhfw2FUKhuWejyEyIzE+XeYkxTiN46vjB1RnnYtzCP
wPdGFsZ3andT4eNW6OyVoDLoYkhjcND0zPrpyFHmWqMwbiCKk/2a6dRjdWLaYwETP7J+xo2pI6KF
oVG4EfRi7xheQxTKGRKxbyAXVsgy1ag9DXNKVpiP/TD7bafOaO6XBV1UNRj1Zyr+RuWGiDK0bpN1
6S9Q8s4vSw1F4AZTHqaebafi2UJDb/boKc6/U3jHJdr8plr7lT5hHAPtO5V3SLLMcKyqKuu3Tls5
6qYd8moX9jbIdbufK9S/1EVHYM7QZtko/YKPxhAgRhK3UyKxDecmuYGaJMHECxotc3PaauldUiag
2TsLtzA/DmLkRgpBXcVsYkD0HaUtXWk02EZLb3bXY5E4+nU6J9K+MkiJBgJKjEvVPHqoRGG33qAO
huwVYsguIWhWpUb2I/bgdC+I6IGPcqmsLr6w0MWQJJ31ZOajs4FgIrsYJsXbXqr07yVqSY9ywzeT
KBpPeAVGv8Yo0y9cFmf3GW1dCn6Q1HGO4zSvngGlLKM8KlvrScrrdKfO1egV4PrdPizKq9xSB//j
M3h2OTEeQR+GdeR2wLtW9T+rSuapVSP7SZLi4SqLstQ3ytDaAsi+JDD3zqfRrEVXQKNFTvtvNRR3
bCIZw+w8NWWEqk9khNtUQoxqFGq4zVVofX/9aTxjBI7ERYSNi2z82xcV5YsOOLXtPKUzhIu51k0O
bfqbFsSltu17Xwa2gsoCsgIyb+bpSLUOxTjI5eBpgAywx1g49MNKCq56HgR/aILxQtH0vZ1KFr3U
hQn4ICWuChl5lcpW7BTSk56p5VUqGm3Tx1kKN4pTWpi8aHGLCEaN9/umzmr9ykmT6sLOWRU3Xo8L
RHt6ubTEQVasGbiBo/SiKSXjaULpB982CVmAfVrXcuPDyrYD3xhznass0OEzIUQD+qNlE4ZeU1ja
YW6NGP3QCkrWpR+2nNOTBxcRAuwCaBrwEBrAI06XQ9NyO03qwHky4s70RifYV4FT7JXaVJ40hClv
SuzMXEcLel+WLBhj5TTc92ZkXtiA54E58dwik8u2Jxk66xty+9UmRm/pc9bm0s8gFPFXo3T0hzrS
2l8dkzH5ytSipVYn2fgDi17AGXIXh4pP3VoCvYFp2TFqs9ZNNCM8Jjifo7JqSYjApIiKHTSVD/Tj
yLISj1QNWLg85Uxzlela6MVo4hQXAozznc4epwQO0EUnaVwDFLqmakdQhcGTFOEsVJkAmrrZhHAU
Fd0WUbtLZ/i98Zg39rmMtN6rEcrbM9yBVJHz2QyeHLW5wkY78GPwmRjpPTStfakm+s56URsEdkFK
QJ/yDIEN2FaoEd5qT4WtZ0+l1sYPahAiyhOYlYclWbiPaiGhbqM2ftS0g0/ne7jSOvWn4Ga+C1uA
PjG84F2mGtmVk5h2grkZYO48CA3hRpOw9xY6J5usquebCWWwr1B7L4mrvDdnbDf2/WKjQsh5uv1z
QgcK23FImBcWbmwG3/tk/iV69QWK3eZv71hmTKMxRsuaQsDaAhSfNLUehCE9abCAvSLXvkdDhZSg
oX37eKDz/IgLdsEhsxXgdsC8Of2qAX+VfDKc8LmM6vY7ZovzD83Aq8wt9XGQvKk2EskrkkDEJNp9
P7sh/oXfBwVrTjeHBFhdqFi/cwfzgwgSlkCBJFJfXfo6Ldo4r4rwOTMb68qSyuGxRSfUGxqEAuRE
tJu2lrNbWIHVxnYC+4G0pPqrVstyBUNlh0ZMyE/sQra2mhS8M22RRdEznK9hX0E93Rjx9LdSuoxC
g4CSLVUi8pe1TmdB3dNM6xESY9pGfkQA5sdQ1i5c2+9sW5xkl9o/mRyXpnb6LXlT0qhUQdC3Yq7R
yhBP0IKBbde9r3TT74+306vS2+kbQe7JE0rVS0Gfbw1CwvZMleymSp55sf0ixJTzdsAilw4fjXRl
10Stca9nPRyRIAvy5BOqLphYNngFPQ710Mib2WmnQ6ZWzmNvS+WLWlT63gy82qp3Wm4KjWAZvQ8P
NZzm6uPfvpzf1U8H98YBf6UcgRU7nShT6SUHBmDyLGRxnZhQVWpLHMpMv5GN7KeqiPzCpX8eI1Ii
gRbGPkMB4ewZM5IonUFmJc8DNrAEFVK4DbJO3lRB71zYBO8NRc0RfxL6JUtaf/ptGZXjXMNz9Hmo
Jgc3e9v0B6Ux3EnJLmE33huKfrPDFsBAnJvldKhGTej2Cx5n4t/En+sy3JlNKu0jVekvTOCrx8B6
yRiDiqDCfQwc9nSsMaI5qelt+ZzqdffJNhv1azjb1osJp+Jbp0zaL63vpDvcbhvdA4MtDlEjQXGk
348sptHF0qEvmfY0aeiFD01Y/kzTWU+9UEqgF6Is3qh+Nxk1ceA8tLcAj5vZZ0tq82YQsXgsUqPU
OUd6ggxN1jbfTKkyX5omMJHN0ca+8PqmhV+cAHRJ6MArw4PU1tY+wUc0uw3NfryVRQj9ag5NYEn5
1IBYttCLDlHjiwYvn2fV9GJnVKcbObRty+PxtD8hiwOtvFeDot02iZzMrm5W9Tcp11FMVYMo+i5X
Iy2SLCmbbFNbatm7qNoPf5Qh1Hi26m6bSFRM3b50TOFKXZXhhj5N5X0jVQLhLBR3CO3Dvm9osKRS
7ceJI261upUAhbTjeI/H46GVgiDBmnmabrK2kr9/fBy15WJaLS4gRtQkqVQTN6yBIaqW6XWqNNVz
Hub0VBT26uAhBp2McFkNK/AVeU4Qxp9sEzko0DwvgdlMildnTfOp7JuBG0OrrS8zMTv0nqKVt6it
JJHbB6PYA+/W9sUUVrid9YYnw/+8T5sIKJPZae19j7JmtoGW23+KzcT5KdA4Fp6aDwMKAbqV/q4N
OY7dMs9U2xuiVhk3UW9Ov/NEDS6dqDPdS+4H0knmAo4iJcw11DtByK2FXdw866nq/DQKeq1Qtrsk
d5W+AmNf5nHEForQ9HUnmQbRzpSGtnU1ivyOpyt5uQUin11XTt0IdpCkvSC7E9Gdt6Cx+GVTq6Yb
a/K3dsxQW0dMorjju6re0ysCeTeZYyN0UymlkN1moaK5OnCq+5ZVcGs0ycz9x0t/fhMDCQSCDAaK
/j16mKfHuurKxAo6p3qWR1XaKk4RXEdK/5PfXW0ie7JurJRO6sdjnl9b1Me1pWxlU++kK3I6Jrrp
Tev0onxWKF37ddUEWzXXrY3cDNPTx0Mtl+3pxia1W0qJoGMgL631N5tekbVSSernUEEAz1REt3HG
cb5Q8TivwjHKUrNUlklknNMPoopstEZU188jWuS+kO2HCFjGJgwggkbt9Hlx+3ONPh03H3/dO/kr
zSlQRyzcUuxeX8qAeCpa4pZ4FsQeP2Rrlu+sUo7uJgu95XKW/pO989iOG9nW9KucdeeohjeDngBI
RzKTpETZCZYsvA34p+8POlXdSmReZuuMb020SlVSEECYHf/+jfJUpW22MdkB/dRM7ROAqfMjiSJr
Hzf/tCf/W7O+qz8O60bj0vrrna/eQ9u3lJCZ2b7gKDDu9Dh/UZsGDqDRDV+nKmKOy/b0bJfKknxu
abtxnvrnPEjlO7WKixvV7ZVPj3stTF/EQouN72pmmwl2lvooC1xecTnK6yHy5aK/pdP+5bi4mmGU
k8hwmMgLVXo1mevQxjMr7ocXbOCVoxz20zciZaicnUxvN0lpTjAmpBAf81IXdzk/6wT114lir5a7
Dl9TOeM0MuUUyb0tdY19wJS2zd0oiOdvXSZE5xumpA3EANeR6c+TKjC3kKbct7HfUMk17at03+SN
8S2IW8VTCfl1vHlqoG7emG3raQ4SwVTjZWrA3ki5VuVtp9i9HsbT+IIhQrBTe8HRmQqtPtTRvG0B
c3aFJsQDX+TdXPTJO3g/1Y5YccONaI1t8zCZwC3q8m4Min5bRkK5G8Kg9DGUGG/cKq54NzOB8IYG
M8PFT117KDqTYsY4t44voWxN77N67D3E2VnmxmnmbBqRSH5qy/s5QRQNeUB/gz+GdBB2Vd7VVug8
qpHTfsKUpN2+/hLXe9/yDpe1wZKFKwdR+nyrqPouEgaE15e6iGCo1HF/36k9Qthuiv6DoZiPGCUh
IqYYXX0u0pM1k9S16aWLa9yFZaP2Bi3Id50WNTc2wPUpsjwVzQ/CZ1hxcN1XTyW3CL8N3IdeluPR
661IvExDYHthUvfHIkvto2JS2bz+KpcF/PvKWwaFcgkZh74HDk2rQRWn7mLT6hm01jMsWEaUafoo
bfoQUEquo1s488X2xoBLRCxXd5VeL7Ts82+nK2rWiq6VX3LhTFuNCmX0jDCOHqq+IWA4DeqdvHQU
5tEAFOmVd31Tdu8wkneOQxE2N6b4lXe+eGBBRcfez/xFhzjDlSpHYm3p8guYJXzLuBvflAAPsBVz
ZVs36rgxxmG68c7XouWF7bekn6K9h1CBXeiy6/7W47Ubndzkyp5fDGLn72fHKNxUj2ufvJiW9iMm
rWkZcCVtimwrz6n8Iui/+QBK1X03tEeJnse90ejyc1dJ7UGC3vNAuV/6tSn9sRcwhQSznn4lXU9A
lxXrAjN/+stWOb808MbeJ2WnLtWVs216Ud1Yald2RqoMCmiNqQGdZDUzkAayAeuZ8qJb3XygVTEd
sgmraiNDbRFOvcxFoxw3Y5C2N+q35X2fLwKWGxa8BBbh9HBRucMnkQGgnfnF7Cf5rm3U6QmP+i+v
r7TLx4PUyL5lU+PQVfqFI/320ScyWbjnZvJLUaW53/OvHwpZz11HL9OtJqrxrqnz/pSHbX+jwtGW
j7R6vl8X9qVaREG8tsme+rBGHq+pWIvrk9/akv4mx+wF6yGnU5Gy6XHa+PM8y18KEVI5t2U3Dn6L
DzXJA3JubWhkyrJX2T3OXfMYVe9UERn7kf5/Q8L8zN+E4+dJs0o8TiHQzj9HFSsyr8I9j3ypuHuL
2/Inw5izJ7uBvrBlGoRYrcJP/KnPRnnvQCiZ79rYCkeYDYn9sY9He1eYGFd5UN70D2aV0EYNRSmd
MsfC4UiDt1LfKKl/ISZn7wnu32LKRzKMTq9IX5VedtYv7TgzfZcIub7H+0vu/MQoxwdrirOQfBEi
eR4lWhfw1yw9f4bgnMiQiXPsxTUCCzpvnPPScPUacxvUCVLRer1ef5FQLi2dW8zHsAiPJXcsisJP
in50IIIOeXkvtS3ciWkMEyzQ8rp/M+OuHG4dtTWwxApC6IWG1MYeoI/Y004hU0Qv6uTT61P04uLG
5IQBA1yMHA8ocR2jWkr5UA5aW7+ztCi6r6q82ytGUsZeEppFyA5UlrGbR1194lqT7FG4QI2sO7Oc
PL2WIFGXmLpEXjNFWupqc9bvQ6yqNllfO5GLLlkxfMyHpqNdE67mWk5aVr4tDdFXneZUu7GbNNn2
MwCKFxRW85gOCkBjbs56u0Ulpd+4sV8sC5YicsCFkMHBx/o/34ZpYlR9Gtrlu76vmy0xMuwzfLno
jsBkfccsKTe5YYu9HEbwOwldqG/sOxdgNnsr2lXsJoFTlnzm1emrk2MnOjvu3zlGOuzTMq83Jbz8
PW55hj+HRneQhpR0OJs0JKybS28ozeQ5svJp9/qXX9kBsLdjYf/vLhU8jIWDdf4uenmMUWWV47sp
H9pPljLY0ObayEgxA7STzAsrgybSqFbqx1lGc+uGVho+Fpaq9oTVZO1zrvWWJ6dT9u+P9D90zf/6
xXn+X/9QIi/omk9x++1L3BT/OojsS/FdnPE2F7r0P1YTqv4XjXT4Pqh2qCkWYf8/VhOa/BfcTJbz
36HoHHz/MDdV7S/uWyZNA05auvFLy+b/MjcNWJ1LrCwXPhob9Fj++Smf/r1dkkT/315ozytMeOZI
wwBWaE9TP8D1Xs0sPFdqCvZiPhljKW3yrnMRMoVuMUIYwQ/8VpNiVWAu4+EdtVBO8eFCh76uaBs9
H2PFidSTlJSTK0nRT9Vojk7m+POgfpaVrMQ2uE12UvCU5x+5VFLx1uqtBbW60i6pdUuIAhgN5BYU
a2u2VznnZAmIsjxVwBb1rM5uUMTkbuVjdF+LLyIvAnTAEXFKOkBC0xg/QzG8LSjWfX3sjFNhieeu
5DqYa8OLVYoYHqeuvFH1YN8mcrkN2Sz8utGaTd9ivtuGfXyYP6kmKrgiHsobTAPcdM5qCJ5HR4Zu
/WIkWhQw6/KlMuooN8ZaPeaRRyu0a1zsTLVvhpm4sdjq6l0n7/XsTk8PIRhvu8/Ec4xb+ZNTHZLO
tfS9IXnmjxKrQLdpdqL6IuzNjD0Avn6px/PWsKvEsTxO5UMSb21IRi0KGM5ZaEm+sQkPZu1rlhdS
ujgu7iN14qJRUL8bKUDfFub9fBqQBxf76IPyGariZO1ibImmo447c30oM296dIr3Jk6nWvmtUO5M
c99ZBxhMRuEHexiOVoVTvO/0viPvFG549k5rtnnkdx1JOr41+KOxzQgT4QTUvQhvvNiv3nRPTbg1
bTd7rt5Zn7RPnHNT6FrY+bqy4Oq2zcWH1Eag7JcAwEDqDz3hqV/DDT6ckuUqH8pn6YNju7LjyeZ2
zLeBtJnEt7Hd9KpfRsdZ81ooYm4dUEn4+X3lB59reW84hP+5k+Gm+Q5sxFBc9ZgcrYPhW2+JT4Y/
FvwQsHdgrBEAfB9+5asZbwVPlewny6sxLn/RXEKXdvou2iWw/Y7xhzn0g2k/14ekdJ3H4f02ODoP
3T2ZfJZrvJT37TZ7GD86iqsfi8JrEavAb/k6D67tTXfN1jgEbzKdPoCb4tVaHQU9gXGnPfWSqwyu
4+OWnj46n7Kd9DB/yr8WR9vY5WjCRo8+kqfuhp/kHwbP2cPgOQ/OIdrIvuCc8arP08Heju8hjHgQ
kzc84yFlTQH7bFIa6zl4slf9TH46o5v8RAabyIfe9oy7xg235T2tYRYfgtAjulhe6KdiZ3jxoW79
KvG6reKl39MDSYfJznljP8w759hvhoPzoz9lJ+eZQGrym7PT/IVl22xCKgRi+xo3flI2xXPxTO/l
lyEOkIiX4GkMxESh/Ldd4v8cgv/F+fNbpXJ5CH6pui//Ov0Y/rXr4uIHV64fRRu30+H7//73H/1b
vGA4f9FyoPeNVT1Um8VT6W/xgi7/BYsZ3g0tN8Szv7st8V+wuURtRvnHn1qUBf/vDFSUv+hx0qND
BoRTt4bgeHXovXYIrm6YeCnifAORhF84DC7oybTWyKcDen4Q4BAo7Ohp/CyII93/9nL+Pnt/57Gv
KtplGK53tKAUigEum6srdB7MpZSJyn6A55C9I4Vw9nXSzU5NVRQfQknRP5StpB40JZc/AITecn+5
fEoHfgAALogBQpJf6qrfrrhS6TQC2np4LOS53Smpnfv5OLx5/RmvDfLLpHRBi0Fulnfw2yCRbLVZ
qYTRkZ5F4EkwT2mxN7fKiPPjDq4gnA463DDJqc/5dfkpfhtFwhUqcKY4Osp4EeMfXOSb2Z6J47Bz
2f/zB1r8vGgI40sEke58qLSrmdZNFx2TKem+OaUtbWUsXrMbt9tr7w2rHC54C9kZ+OR8mDayjcnp
eKKxz9sNt07ZxW7hViLX+kqzvDiKLr4/X4dCbN37i2lJSUpP+yR0Ss4ArcRWUpOXqAb1xyBGTKKF
aW+0rrO3A8o3gJC53DS56dxwIrryuNgCo27Eex4a7drIBud2PZAGOzpGwuruIhu+cTdbf99O/j+L
21/TxKLm5kHZSaDpLsXvb9PEmdCnjZgTH+tU/j5wqXYds3o2Km63kzqafz5T6MMwT9iqqNDWPb+O
d97EjslZ3ekdR7km8JYf6xt3wStTH8MBmSYuU5+VvLqUBk3cm2reJEdtHoPdCOjh1/n0Y5CDW2kT
F9+IVhXmTWBhkC8uwfU8bRTEkEl+bIsUpTYDi33gCOXGjnF+A+EjQSSBekmMyQJzWxei+tbOU9uq
2DHmPPZBb9LvxMS0rtnl9nNJONOffqaFuEKXhw+kMPfW402KJgYcyuNjMHPHiZISkadG1NYfbhsL
Q4qeHHgpknB7zcaqs26o7QTverA25TAnRKqWVXrLD+pyPf8ahtCTXw4qYAPnMxyOu6I3VpAfK1Mn
CXjEnT9R6/E76QDONmpD9XGa+2fNrsVPEPzyMVAhkZRz+WeeBctHxJGa1QwBFL4pHoHnP0dsZBOq
0yI66pE+bWgNfw8Idv/jL7eAH2idALrpwK6NafBwLbs6ZoE5QdttgqKJfYJbb/VcLqf9+SirRylF
GIhMm6Jjq6aOF6n6iAzDbm48y+Wsp1vP4qLu4OoG7Hv+wia0kVYflfnRGox6T0iO2JqQ+w/4w09+
ClxzfH0+XmwbHGEcL6wvG6U7VLrz8eTSHmxi1chSyBXzraZFfeBCCm3fp2Sx3YoVuXyFHGVsg3QL
gDDA8M4Hk6A1zblUlUfsp8b7tg0MV+6z7PH1R7o6CiIQFvKyc6yhCy2dxr7FzP9oK+C5Wh6T8Tjd
tF65fHE8y8I7oHhlPa+LNjsqkkpSjPJYAxNWsKSkLr9Hvh2E3tS2cXgDdFy2799AbhYS8h4QGfBt
0Gz6AeevziJFSPRzWh1R4ij2JsDJBNMTswu2uT3bp9Ca7e+T1JnHsZJicaMIuZyUFCDU2TLtTVic
68HDxtJL7CTqYwngXfgp2RyhmxVN8imKMkjDmUym6esf8eL1Uu3QY+PIRILMsOr586rpPIo6zMUx
HOFewxQIn2YngSgfKMaN+XJtKBMmKVUPbmUUc+dDaVYYG0VXttQ+yvAD4Fk+1qM27MZeSv90tcGx
hikDrqexDPBaPB9qmLppVoqsP86jpR90YQ27vBPhIYTj9vH1F3jxzag4lu4o1yec3i6kQaWTNmRk
Nt2xsXPhwzLO7oaxJsjPltq9rrT2jcrtylsE5eLWRaGqXHI/CZapDNjy3VFSeSBROWSeNMUApIAP
yeuPdrEWlkdb+h0UBVwO5WUD+K18Y/o1o0zy95EqSPkyyFniSSEW3qNhDadibuh2lE5P3DChzDc+
4MXesgxNQYhwHlCUcu58aHiSadQKpTsOaYGzCvTuz4UWzTf4Owu4erbYV6OsJr9Zx3XYOWp31HL5
ExT0caPqsbPPMQl9SRB6e3OQDH9aP/4ak/oanqvB7FwdPFqhVbNKkv1xsFPL12MMm5Ko2eBqH25f
/3xXZwrWgAvF0FnaKOfv0FRhfGqt1R2dKp+9UouRaZLr7RGKcKv8uDoUezTNYdBy6DDnQxVDOfYQ
N7vjPPTlQSll+aMcyPNdLPRbnKsVgk2pw4sDKeAOD6mTlbCalUI1Ed7Han+0pZoM9Ar5yGkm5v4O
P+nwKHejWuxHXGTIh46dQMcTMVd/WHVTPNZNqjw3WMTdUrZdma0YC3CNckjxpKpd/UiVPNYyh2F/
nIaSSKJg0O/0Pg5uHE3XRoHPjoaMezBY8+p7zvEstXPLKHOfBeSUojxOKT83r8+aK/sZ9/nFB5M+
F0yUVUUbY82Lq5IxHNWB4zbmGNzJTVIfUJDXHzshkj/ez2gAQKTCERcUiXvI+dQZJicSUivPxyEh
SiPhQ3mWkGqPCKVbWrzLR2PSoALhUsCdgF/Oh5qEVZQz6p5jIjdsW7kQquJWGjiGL9WDFXhZMubp
jQP2chPVF2E7Ryu7NYqp1dwIrTwgWih0cIsc6e0miiHinYTPRHOYNTuoNqIndegpc3A7PGYALtaN
H+Byk+N2py6oE3UNMtblrfy2i3eRKtcK3PijaTf23WBVyuOUS2KXC6XP3URIo+4nIohvaXQvpyul
FFdXxFXs45a5/Fy/jWtERkALrQyOM7NsU6QNwVRlEN04oy5HWU4HkAzsT8DW1ruBrAbTaJZ2cIT3
Mm8nXY02hBTeAqH+HZJ7dlTg74JIEqIfiwJB0+qoMCpJRy7oqI91zwt7Hq1R0jfCHgz7OXSKZtwu
IKnqjjWRug+h06g6yYFFWZLeUTk0LhKSWHsvV3K8H+dglk0chxoi0mRUb1VHXGOnAYho+iBLBwqa
RvONJolKN9eIGfeNrg/eS2YhAdNM0GT2aRVUqt/0UsmHVMIGp9O6qoXf0d0bfV0ebGxBSG8xPjfJ
nE9eFeTzh6xQ4/QphauHG1FcCfO+QAiWwBwZ06p8q8Sdk7pyBc0DAhOkjC9x2g/tVutpqz1FHcFb
jylhuj8N0SD+gO8hRQ9FaSPpUQuna5+7LKxqHxlx3kLyMDN5r7W5nPqJ3omPYT5blp9DVwwfbDvI
HNofkFdcRED0KKLMtHHxQL/yIMtj9r5FEKRtEhCq+MWcyJdTSqrmL5gNZuopQtYZP0Y4800bnBvs
zwJY6YOkAmDtZgf11VYQYB7uZhju3YcsrVPpYUzGxDqMdhASfkg4TqA8J4Ni1HRHIN0+0rOXhq3M
VvVF0yfF9qOctKxDWYgltmzEOWZfW9UwY24Ql+RfJGieFrmF3h56PYlhvDRDYm8DVRrfEkKlZH4l
18nHps0rnFo6Ky83Queoovek6bkfOkH8pYqWWJ2aBKbIa0FyD1IbpomvCBRLboUvTYKyJRBfg0E1
37TDCDBIOdkT4dViaLKpKp02TJvZs4evTR97ccutAdN8DA38GeWKfpSK3hi26WwNCj+FoE7cRAAV
1mOuSWaLQVDWWV85D8lqlFKrCxNUL0Ztbypr1rABxIn/q4mTy1ezKSvVIxgx67a6GML0OW1idcTJ
NZfVzyNwXPQDSs6g7qXYsMkOCuRMbMY+Qr8ShWbUbWdo68YWR5ZMPgQLiX4r4HQonu2kmC4QEKal
8wbDh3q8o2sszEPaaoTbu0Zmd7obOz0y0qKtNUKiU1nKfDEP9eSJtE3bezOznJa8wabpPk+TUout
MwxavI1TrYk3Go4xw51wpFoId9KMsbi3jYFuWy0ZTPekF3l83wgYpEdI0K3yfSATDjFiYidRdezG
zECmIuw+5LyoA/WAJ4gZ74wkqKQvZp+XhVtZTtYjp5TLbNeLmLQ2K8zMZ7oIkR15MYCv7JpBHRoH
k8Z7uLWyqmx2c0eq5iFO+cO4+NhxtpmbtqOf1w6RfMdJqZu+CYuLjqkkx8Fm6OTqyQyLgSC+gebG
o2iwPXXN0S6qz8lYR0B2tB2a4v2s9GbwfVbaIvw4cUsaCOjLwrEiCluGnXSo5tTEHU0iqk98qbLa
aN+krPbpAbGTbOxSKwf3bisN3MBNojGoGr+Ya/G9U0fBtCiSUmbP2spFIczobja0aa+lw0/i676O
JF97qZK1qtt21V1TqMqPSDE+kSPwGDpR5puV8XYaaIJC5g090RjyxjJE/lN0I3GHhdr5Dji8W5Aa
mUshtgex1nQ70YoT0sIPhdCZSjGWR1WiPraxpNN6ndPk3USJ4sZg6nddV+1yMxIbtKSxS7IODe0g
rE54hw5bZ9Z1N0EVu00IYMQMc0JzM0b1cxJINDznmU51XD/Gld56HZZGe7sri1MQA9dJk/FzDJvB
NWLzmDQhuW+BIb3J61I/ZKrziF1msemRFe1nRfs6Rf3gp5b0oBmt2BBjWG0NkKxd2ymhry3CrEkb
CzcDd/poau3espNqa7ex9tIN5YODEnkzYi97iOck2VPQ9l6hqE+zjitW1xbKbupTZIyBtfx24RZi
bna2mMRjRto5FXEYbXSzqI5ohT5ruaHQaZ+ea0sOPaknDH2Mg/oeoCP8GAxJ6hfj9FEoKjCbKg+Y
7sjqnRllxa6pk+1s5z+grmxh4wd7vTWDidZ+VY8Kzlc5JJO90mm14TVmPnEbpHE3lG+rNqxJ8MEs
v3wa8sSZ9ySS6dmzbjaG40l1rEh37JNOd2ci1or3DWJGwzOJ/CgfyynABn6ci3l8mnBAMPAeaEp7
9BI5LoYfUzOV/c80ntT+DfS4sD0liT6DvoOUaLuqkSL1R66S0dhyjhnz/DIVxGDOriyFor+rMSNr
vsGSlZsnucyLGAp3oCYbgcGNc5dPsNZdhO/ZG4l5bu2yYdamnZJ0eb5XEoUrWw9sZEDBzMLyZ17n
Qad4EWdtYvs5yYBO5+nDqD0EoaV/U2asJ74EbNIE8MKX7DZmkYQpnjk2olS3waxa2yeQZEAbWVFG
5VWRoWZ4m1pEZKrkqX3sM6kbHji9cLS2I+SlvqSG6akUo9NsAKpsTHZE77zPo9zmwMUj8LvjFJXq
2uj6xnsnF6RFjiW+rm45DjahmTWSwn2kYLjhtsZcOZ4T5RafjehUbkvwbX8WbdDM7pAbNeaqVKTZ
ZsiS+POiN21cxzHqAtpqF91FDVnz5ONq0DzUyc7ybT1kMryOaXAI3bQDnrTDqftFb6PoW50P6ezJ
PafKAxamBcegzUHt20PbyQjPiizz7CIuhM97oXib7FGvuAaE1XdYQoHil3k3V+4YTvTFRinSzadi
zOdm78RTTMLfKNVpi9oWN8ddE8xO9NCMkQy1oWwUbXzAwC0EFC9xu/NztVGkgz0i0PTkRtOEV/QI
WnGUrLMW/8lsdAgTTRIlHN2OnInFXtkwnutmTEIvVLriTeUA+XAyw+Z7jHLKNr+sDaG/ISAhbJ6a
OktgC8dYu5CwPkCHYVsX5cmptCF122ZwuPQbtVnvY2VQgt1glYN6ZzVRL0ESxKPXzWu5gsRimE8R
vk5QwdRBOG4Sjl28ySjyP1Ply/ldzZLkQq9qCSYZkVw/6ISKWrUbR5k67zgsjMRruzTt8cFM4671
gjkwih0cJbKSyz4K9F3aU4J6fQ+nH+uMtMvYETlNXG0U1OmSnTTRFqHzYPqZ1WcEb4q6NeV7WmPD
5DoSSN+2Yef6OfVqEh/43+O3oS7a96KpxqZ3+3GpJaJmrLBXqlIp8PSxHFU/jQ1mjYF3qfSm0Gr4
/GhOORdqxGwZKbiKYJvgaKlQIRVZ9d1YCs1D3xcWflJxlNBoGSFckubGMh12WDlp01GRx7DcVnOh
zbuA7m23U/MeW0+dzLXcy5McVnkzmFV6IOwleh9bkOmhOpXW2wInQtvFQqoud3YXON/jWFETbEzV
gY/XYsniNtUcfgE2qYv9RE1fbLMkVQXhS21yK3jw4rYG4KYsliFcFekSG6vrN3h9bCtxH52KyAxP
SVmV7C1K8chBFmxytcUWTe8G7QbwfIHf/BoVVh7FH03HdeuUoj5tSsJGTxbH2KHBFm6TxKPl16V0
6wEvLuHLUDAqARhAFi8sBQDQFaVq5+jksGjcRiKRcsLRHtrYHKheo5bxDXLexQ2RAQFN8PnArYRb
+Ao2sUIFLK5UI2zTNetjCKnhU4qq4AZscnUUOrXEUy7S3rVOXq7HDo22FZ2UWa3FXjIqM3h0plm+
Jbm6NtAC/6KQ4x5Ia+T8Wt2bet+kVRufagNZnJrhk6JNSbN7HQW6NiG4VtsQfDCxQXByPkrVikia
oFWe4KyEewcaApVmUhytzLwFkFybEEwHPK+WNjR9iPOhsmaiWB+G+GTIzZs2c9gmioXtqHefaO9+
/A+ei3ln/lpb4K/ngyV4ajW2McUn4hj0RzkciAoRY+Npk3oLqL/6ocCz8ClbPtea6lFkBe6UbQY4
qWghhyzOfeK95FhR//L6M10dCPCVTgfbBlD9+TNlehwXWqvHpwADAa4akmW+17DXav+DKb5wBWAw
AScj0VqNw6mgF1KSnPIy7T5YGAG2fjlXWfGnkI4NTQo0h2XEL1DQzseZ6yJQZwSvJysyOj+MFHU7
WXb09k/fGo1V0qnxUpGXr7QaRbTRxGlapye7GceHrO7lB7wRshsKust1hK8VaBESamKc8CA7f5as
py0jO7117MoM2QZEGY8iiHjcIlP/+POcD7VCqGSR9TaumRYd7U451nJhP9KcumVtdWWyLe07yIRA
qcC2qwVkh1WOn8DgHKtEsg5114cuepBbkrPL1wa9gB4oc4DZhgjz/LX1CJt1JWvCU9VjmzGVucqV
Hw3N6Ga1k7z/05mg4dyDyQ2cFOiMa4DU6i01JV8mPElZKDePBRzB/EiLV9++Ps6Vo/1snNVDzeac
O5GUR6dW7W23L6SNIn5gyAD/OzDmrbCRN74+4rXXCC2Ezjnec8vmcP4a07G146UAP9mTnnWemg75
nQbDI94PBJZ9e32wKzMDeSrJb+SD4Oi8CC1+x3sndUikNJSjE3YByslS2tSiSh6rn68Pc/lMwMVQ
yjTkC7iPrU39Fo2g01CtnjBaST7NcY9eriu562fSfCtr+tZYC7b/G4Sd2Jkt2eacnvpYnZ/hlOp+
KeRhk2VpeONTXb69BVZG4oyKFIbIOjyrA+0LwnGMT22uBe8BBpQt/VXrT5staIuXLh1tKr7TRTMi
NytNbwixOPVpLKyNYg5O9wZdaUIUWjrb2p92rJbh+FRQewkxYFacvz+ZnA7L6DSqiGEAERhH4bVK
dytRcqlFzqB5G6IXRywn08L4Wju5qQveb3QctAG6SC6D0EhqNiWj3zeyXT509pA8EC4pnXS9HEE/
FCIM/rh+ZmS6WBS2S8vaWU0UQyTgQFOdnAjq6weubHMQe/ielB9ww9Bt//UlsPxtFw9MCMjS9aBA
W6cR6aFeDZHUJCe908SWWxBNTrNqPV1Pkzsz6VrCiIS6bxw6vq+PfGWW2lig0tKhwl3+Of+gcR/H
TpZHySmZMsQgtRJvukGdbszSa6NgmgKXDfoSisvVTmLYYyrndZucSAPsP5hyEuU+vxnfijVajvj1
e8TU3FxeIy3P9cQJgDoCY+Q94n0xvzVbvXqbWCEiioBbVwX+e8u+/Mp+gg8RuySUeojGa7+Q3JoI
Fxqk+FQJCLeTLaEOFJJz1yI3u1HeLF/i4tnYhLHsgsB/cespijmpEz3ABSkUeE7qdgh39Fj1qvwe
O57eT+b+VsPv6tMtH4yqCqfDdcE7gMaj3o2Tk9Er+hYFV3FnSaPkNpolbuyW11YA3UyZODl2XZRk
5/OwiVt4GyP7WBe32VszqrN7zKzyu6EtZL9HlGu4TVA5d4jzb8nFrz4lOoLlQYFDfpmY/XYmjMDi
2PsHyWlUTPFZc9oExYCYCViYNIRzN5bC1SmKB4OMaySDru0ToyivSSJhKZB1Rb5SpVV+NC8pyb1S
3JtITT+9vsCvTpvfxlvd+/KqAdgC9zrlw6TTjc9+hJ2Ew9qYJHc0rvIHJb0ZGXftjaK1hEmIr/Ti
bXD+MbUiiwZHWpDNIJjugySyB7ePuuJTEKHcvLF3/lLirRfG76Otpg6wE92tRE1OSiMq3R+LunNp
/gVPSZeMuyIpInqKAMETzqmWKyyt+IBs5FZlsVYUL8cieTQ4fEBkgUG5xnmcIJqdIbY4iYcBxLPI
rOJ7nUbgSa2lgdj2ZdhnmBTTNKSFVQ7PjaEGT11chfu80pLD2MjzJjILbM3/fAYsSSccY2xU+tq7
1rbFYAaY0J0mpYtw2kgGsS1wtorpMKtduhsK6yuH/a2Eu6uTYHFp5s8uzKjVxIOaEARdRyO8M+j1
lIX2fk4CGVtmU7qxd1w7XbiPUWUt9HoYgufTrbalJrBb9g4NOwLc44rEN7HPuFHsX9uhALdo2/4q
TdZ8gbYUaSHICziVEGdOcmSKt1nU41ykDzn2Ba1zrwV6u1fqIPxTmuUys7Ct4dthI4N+6/z59CaV
8YBXklPqpMbGwSZ0E6q9dgfn5JYlxPJXrdcShBJchpbEV9JczofiAOvixe/wNI/Nj9xhqrainn+I
WlM/gf1NuwgjhE+lXeY/6HmKGxzBq2tIo/xBOgaRG8uj8+EzOaz5L0F6argT7IhsII0kmhMn8tSx
at6mVdx+sHKiv916UL6PufFpKnp9W9md9raRJbq/EU7rn15fP9c+PCoUYmaWfOiLuIZ0mhqgY0ok
udQATxtFmbdBNbdf1GHqgeqy4jNdBfFGwuXoxgu5OjSMLc5eEtwIaT5/H4OW9k4pQ4ezymCwvIhs
VVogCX0yv8nlofDJyqLxq8hY1vhk/jndjaW1DHAxH3CpgcmFez3wzfkPIJGTxWVAJCeVMIbHGmrF
O/RFyVHBDNUXcmTsnKjXJu/1N37tjITDj3YFCHFZ0+ejOnUygr5VySkr9Cp0sfAsl+ZVJD32IOUH
rVCkG4v72maFMQB4G2+b6mP5EL/VAOEUjSkdreREJAPRs0OOFJ0II8kIXCvOslvVzrXXiiEUl7aF
BE/lcT5cP+MyYxNaclKixmacof4q0hDeDhZv0XYYBucnmZ/W+//gtaKWBCqlL2Cqq04EahlSHRBJ
nrp+CWKbwyynZU7PdbcIJLstBrTi3etDXnuvC217QYEpWdfvdWzxJEhQgJ668f9wdl49dhtBFv5F
DTCH1xtnRhqOgiVbfiFsWWLOmb9+v54FdnVJ4hIj+EE2BLhvN6urK5w6R89f7BAV4FNZBz3T2SiL
fPyNxUwm02TLg27lwmyiwJnbKW9J7s06/Wp2oAMvxRil/9Zwd+ypua9Rq3hlFkM5HtJm8HiL0xzd
vKlQpwLoVZDHiDgZ6MUPwZmO7Hy0UGztU0P9GClNjnKKFp6m2ab9EzTwdYox3GvCyL0tLyqgPF4I
UFMUGxYWJctUnR1lCb3XLvnmZ23rJUVIcZJ4x/H0ZKxeOrirrYNO3/W96dAE2Akz1pNT8kDwVQzi
8lLhw2+NumJ8qDIFP6FOGuPoqg0EfXNvTqe4iuaXEmZ/NFRC2MLV1ngvIls9KKHaMZgwDHt54Jbf
BCFNH4iUjEKtdDC/XOc+iEOIberEi43QuVC4KsKjMQfVu650pgsMiu53Y8zS57IorPN9I9wMR+VU
MFgJKRO9jAObGr78VCSpl0OXVKD3IYy/Wifu/hKtGddHa2qaqw6jH9xIQ9mWxzSvRhPwL5PUO05t
y8uQTVHFYBoEQ13YRDxkKWzJXeLBIw68L6rpLx0RY6IFjahh0l3aJPB/CpEq806HbmtlmwYdbCAQ
7awaCy37ygX+TGJ8VBgtylwJz51ojU9pBzThUIdDAQlGO+2VzLf8DRPFsuUJDwxKMrcf3hjdYjIG
wcthFul7dawG6EPz6lOvRfZO3rG1R2Y4MTECM7a6SDuENYcRUA7aDYDbL/7YSn0j1XoE9yveNVn4
Fb4rZedct7f3/2suwrPGhLIrKvPEU6iMvRum4BNYgvydX5TZ430zljdk6U+oWtKzhqEWTL78Jb/c
oAKIX6WANvD8okJDftCSab6i89m5R1vLg+4wdKLeiXY212QYEUEe5tyAxN+u6aNMoppTmXgDimvJ
wWjnThy44UxPJbp7Lnp779nf8hMElDK4crCYZY12FKjMJbqWeGMEbs3PSiM6arlfPWhaYr0b7CiE
lIVX8iRgH95xFJv2Q0RFWUVG27r8+19OOOxBb/Ua9iOC+qlQfM+K4RgurO6jiPzmNGV7dY5NzwRf
xP+tuDjf3LVT1RnjxMs18LOwNUI4Ulb+GUB5/WQ3bX9Ckfxbpo3uVYPC+hqFnbbjkrZSNbiBaAEy
WgHgcXE/qdkChi0xK81FGbIyA/MEqjjZqbFsflY5mPaKSqDqeHu06RzqiMg3iRfmdgKfYoK4dGI5
0C/14fseyPqlbycHeu0J7O39e7N5Q39ZevFVrdAhgfJVmhl0h8XBtdLwS+WAeTwotgQR319t8zgl
64C8NAAIFl80iBpIRBskBicxo4Lj9D2RVVkNENfeX2hrW1Ihhuo/KAV72aPRWgryaiQTMwfhiENs
mWML+FfNKCjUCpj431iOaJyekIFSwbLzVGrlHMWBg6VaUhk8ytPqT0CwzU9h+d2e1s7WIZLbyda0
7NS8skn+chFTiPxFPgtcXZeWpwa8/nEuxnDHJjdPEA49CfOlfbIckmcyoCkCN0q9lp6GcjRCsLFX
PQ/bz0NjO3sq8VuulFCQSXhmmCD2WASnoqFL7nZ16nWFnnxujXb6VsMf/Re0LIZzbCgh/EaViYQN
bgiVwR9y1UWw4edqDrPFnHqmLWxifCT0ercFi5gCTUfceDI+VH6zJ6C6carQtSJkIQvwkDkubnpr
+qmDtFXqGbPuQ8xk6ynNQ/BpB0c02k5+sRXhIuP9mow7PPrGIsHAY6NgoFH9qRHsOHW91TxFRpo+
VlM+Xa2g1i6t5mfvY5Bn5cGsleokmFT9K1WbfMeaNr4vVIp0jOBdwM0tERVW44s0y83Ui3tjLB+7
2gdRiBQbWNE6mvU/2rxu/r5/JzfeK/iGZHmeqS7MSn6KX65JnTOwAOsuMR111n/VImBmpY6Uc6b0
+gsjX/4FALy9JyGycTkpW8p5Ve6mwgDb7apNWLqQsyp84HyexKkO7RaM5KA5uzLxMnZaRDx4OMRw
KfJImp1FbMUQIlpGeZ15Yz0ZyVmtXRpwllakSLYhvy4h/fFD3FfHuDfjM2FDdgqrgAlrWFee/bSp
Hqx8FB/uH/rWd5ZdM5NbTIy5HLmaa9evyKAzD2Chem4r1O4OQi2qK4M0yiPDqOW3+wtuBQnQIMri
n0EivRrG1PyhRRoYP0UEhJpE3sILX2oTkw7KIKcqlGNCA7hjBAZUrMKJ/aGIJN/Z9pat4SqlOMLr
I7B41+gvAQ9yudaUVec/omr+ByHd6UEYvf25BK9/wdz2KBakJS2/PwTV1MlhBmWEfvFyj6hFi4Gu
s+dk+vSpCxRrfldSvq+PLjWFEwRFfya0pCaQPl2AeqPr6vPX+4e/9bUJByllM1dIU3/hQ8uBwRJz
5FYnqEDbJ2vMTeNskh7+sOu8b9+5c2cWOy/7RqzEl6b2xRQlafuSw6qu9dBKDCv1GpH2X7R4Fo9+
qjuPRRRBA9yXpzZVxEPISODl/ma3vjE1IWb9KKJAvLPIn8bRnPS6DTLP1vrizBCXuCpTxKxxqlSM
n4j4mzbX2Y5hLSn+ZZeGciY3SSKEGBuV/uYXLybS1k9bYWaeHkfFnxR8I0Dj9vC1novhquhBdXSi
CQUGcz4Iww9OFqxOR9o65aOKZi+MvYVxLUoG+O4fxlblm98lydkIuynjLLyPX4gIv61kHlqv+kMv
WvcENG+Ijg64gKNQmf3ydSaF+mgKTobW0AiF+Y8pUP9YVDAiqkoYP9z/TVvWSGpCNk0YARnN4idN
8VQOWlhlHqy9lsdMJgB4J4K+9+hGSs1D00/5nhbt1iWUnQeZUPPnsmShtkXow9ubeWIq1YsJUemj
C2rmkSn+6jKawAZcR1jHPht9WCfLYdqzjy2rRIuNQjDxIFwTCy+QRkOY5zSePcuAb+I0dLTqDr2u
M0kApB22xCk0n7GtY8WQJzQ21L4t5i8P+JX6WIukeoqbevoZjuCmDmPtFP/5LcLqB0Ub0v/uf5/1
08ilk0mObDiiG7d4kOEGqo3YByXalcrQHRmYUL/oaW3MOxd1HWMx7CtbmjhH6pzLJkQSj9CqyPZa
W1G4m/hPk3cQEaAnNYVU+8ebd8WwIDhBaXUstrC6au5cJhYs8LypYQWnKiyq+YqCSDXs5Bgbxwfm
EXQPToD4cQnd0Ms8Q1OKxriTAN/U/SI7wa+wx0K3dq88KJDzYtFMndKcXPgbTW/YLRUGeuBFBALM
KZ0TSJKog7ZWD79mIkdmh5FZOYmquEn/z/3jXF8o1rco4Ej8LTzvCyOBMtgEHRYlHmArWFoZXprP
udYrwV+lqEvKkUwff2+EHfG6tG3TnAdRQJh6/0esL5V8VV8hpgjPmcu4uQppSkQwe3t2NKXnNIEp
mD58VCTcGHUC9FQ5XJYq1XaCmbUH400DfyBx1FLUZXGZoacJCqIVMrt61HwIb8M5OI+NA524mbH8
KeyN8u2gUBYF7GqQdvHZl+CHHEbIUhv54mg7zP9REZyPdm/2VyPVq/fk5tFfldu7O595Y6fg3+nR
0WuRvFSLyEGIwCq7jrqnZQwupV4ieGhB0pzJS310I6ahUsXZ+aobfkGGpASLMGoDE12YFnyR81ww
aeUZhZ3bpy7r7eTBdUn9DmqiDTvpx9YO6WtIQCUOD4WO24tUURAofCcjv7QGnWnhnBGn2RnFF6dp
B4+Ceyt2HMTG/mhCQnNomLhX8F23K0pqf6t0/dRTtVaxHudWqYZzSwem/Arlw5665cb+yKmAi8PV
QcV12eSfjbgzJ03PPT2di5MCzYLXZzUTalSzrgaNii/37+TGetTlETmCjIxezRIqN6HHlztOyjBs
bKUPc6vrh8zVph+51TTjsWWcdc8VbngBoBMg8yXASyPEvj1P9AzVOJq73GO2QhOncvRffLg7EDCc
0gez79x3bgq3+I6Vbrh5KeiCVi+pMsxpC7uhXBGCn51zDwekfRHMzP1bVeH0eP80N1eRciOcJB9x
OfKi1oHRxSD0vWIsinOoNz26XMNelLjxzTg7pnc4P4nIW1gkxK15ZVRjATqDlPhiRECODkNkxtpl
1pxQuzTapCY712C9KBBYhgJh6SE3YRzl9rPptBKr0HCRE+yN+YMdzgZi4nX+Yw5983MKoX1wfutZ
MqRE5Q+cqES6LyeVYkQffYoQhddZljh3JRPiPiJxO62UrW3B3ErhnUYdtIELa8wDw4hDy2GVzGY4
UUsZBM/gLLcbyNabWdMvv7ErieQABSIDjsW3iyffbh2IAjwLia3nsGUeUy+mnWdgfcX4/6MRJuUN
JC/0wthbIWi01UnlDWkeP+X+nJ79oO95ZzMNxG0TjX/5geOrOyay9pRyWaoncOEyHLNst5Y+cM1R
d0sPDpX+xQxi9YnuOJwAluUm4vTmgwRpBFWUDiAGbMjiIKOOFE4Lwsqrrf57h2TLdQreTnUDiSSW
J28a7IEr66iYDp/cfqg9bfLdS+Bas3tUs1abdmx9wwoJrV0pkAvTzcpvTH5uBCk1LU/TmCjrSzt4
Qrnrp5aWuTeKcg/tvV4OD0wZXwNpC55s6UCmwoB3I5kHLyyCb2OFXK1Qmo+WCX18m057c4Dr2PfV
37/GYJSGl5RvWVvlCvQWo6cWwgKy5isl8kpxm5x5vt33eZ+FLmReFSowQ+4Oe5349WXAWTJBRXuP
h5Wizq3jcnLQ/XlSTdxwuJ9zp/6zVeevAZCqY2UOL3mpVJf7prk6Xh410I4S6kJ9gcTsdsXORNVe
r1zxHNY2k++jcRYazBZh7vC+zepb8/PX1RAHJ4NROd+FB1OVhjG0UhXPUaopDyRoLVNoUTs/8OBb
5cHHP+ysuLrn1JwJ+F4TQdQRl8XYaOyUAuGiyIPNbbZO6JuI9hD4mv1frYSjuXM3Vm8qq/Fuy6SJ
zRFL354mfVgdIIUcoOmn4oBIiPhodNMe5nBrT5ImH95zLgQKlberjIhK63iByBvGGYYPZ1JPTuaI
J5Hmw1uDBDYkp9+475ITf/nkpKEZ59Akx15VjOUTYJ70PKmDttNFl2Z9U8dkFZg2ZT5H4LOaUsXb
+70JHZPXUV75owAzCpVrFNfWoc0CP/93yKNESdEaCdTgXaf7Y3Gwk1pz98jttg6WOJZ+F8cHU9/i
YEOh+EEyAqun6ugX506riuYE04PZP8eu1f2GsYDQJJ7Fj1JVlL/ml7qe2/RmZ5s92XwO1holxiI6
tUXetjuvz9aueBEkho5IjK7E7TpDPWUTUBswNamNrDfdXue/yNHmo+pDXvNbiwEfof5GareEUPut
rzLUwWLgQHuqBi6xFoQB9ac5y6Y3U9W+7opHFaye9NaL2GGAbKe1BkGDMqtcxq3Muo3gh9Dj78yN
Ry+alcVvvg+cIw8RTSxqE4hn355lVsJnQuWKAiP0OwzpDHYuLm1WQND1Vr8MnITiFRMeOD0mWW4X
6uPcD82aqmKdtn0FkYyaodHSI+N2svsyQlynkhWI+4uunh/OE+sHv0oKyTYX9m/N5I9RlQVeUBjC
ixShXAQEWNCy1NnDXDbf0BTUd+K/9QNEGAHNBA6GEvKqhxXTv4gjYLmeEY/Rua1L41vhVsMnfHp8
En6Du76/yfV1QGxLCn3QDQWevNQDKJ0CZeyB7kGCpqRzcgu7+S6UYPqjFhPULfcXW++ORgXtEcYs
iDbJ5m4/Y1UoRmgBavOyUYjiqGm1Up6GckKHz2ntEL4oM6v2hDHWnxFuAeAqEoNNBrRkAo1dI7Ws
rEUbZzb9J8iV4e9KJ6P9pBHYHdoYCdND30Xqjhff2CtASuCDhE00u5akslYOim22afwl9vyj1cPo
Z5rn3VcHFUQwnHSeP98/28WHpLVKGgQZogTPMqi9vIszIMJGaMX4jB/yj6psezkQEp3C1t4jqJa3
7ZcHSi6FrWh0fECL2gym3H5GBcyRUjrW9JybjvW5jgqLKuQc7cQqW6vQu0B6hl9MiWpx/doZeqW8
ncZnxWioMeCzz7GhpzsmaUivuNiMvGpUViUnCcIpt5sx/WGsi9BEdovAMDnqyMZr59ytYUCMKqz4
hGa9PR7typ5+Bq1WFgcQItb7gIRK9wboDL+pQWEjwttW47nJM12DIC31YVKKmpTjh8NJoAgGR8ih
yUCRPg4KzFxPRhGL9rnpsd1jMWRVeqFpawxXbdKL8KKkfma9dPVQ9SfNCN0fQ05GSu8oDyEFmww7
CN7Hlt2Ez0npNPnZLad6OAZKrXBSRpXrDwpolekxd6vsS5KENmJudamPl/s2t7BxaQgSAU+kTFUI
bvvFJ5o1tYTbyFGeqy5v6DqW7lnNUijK3LiCjAzt0fvrbdg4hWZQMbQxyI+XlQw1S4SB4qf6rA+V
cVT10jxLTOChm/V4zy7WZoGoAiEC76kUHFzYONX83pr8GW33pG0PXQBYYEbUeOddkwe0MD60lSXx
LSYIJ+viAA0bUrekHvVnFD8ExIT16F8Gu1HPgZqIozZ1P9tYtYrL1DN5dv8sN64XBymDEhvMz6pb
rouhz6IxHZ8rM89OuciDj4qW2jsWsnC+WAilQKBKFLtoIFC+u71dXATFGuELeYag6g8rgntqdJQD
Kug/AthYDpO/lw2st2WgyKzTVpO4A7qetwuKvBusOhfqcwzb3kMT518mo9ybJNtc5JUHg8KCDLhu
F3GLpmtjC2nBoAX53gVqeMFfzDvGsbZ26skaVU+qMohvL2mf27RsdUG7+RnsgF9c+nJuzAOYZGrK
kLjuDuFtfCoKT8ySQ9oLnnW5KdtuKx/FbuN5DF31Wwfh36PONPkTTf7guWKi/TKCath5JTf2CIyU
ZZn4AJu0ZLkSptpM8NsZzySS4j/Dqf0v8xAxF4XcSPU2yBW2CBaa22ZIkRu6O4sWizlMalTHjvEM
txaU4MJMTkYZMpQFc97Jp5G1c8PW3pH1ZNNKUhBQS5BW9EtGk2TWEPgUMZ5jP0GL0Tezoz02UC8W
fXeAkXH8eP9Grz+gjFVfpTLQPKBZd7teVETM20Ex8UyUavdHf9LL9tEWTl4/qm5jV+8axlvAuKdZ
sie6vvZjpk5DilEAA0A9xYzbpVuF4GuYVfM5gsnz6I+K/y/4YTBGwIuuYx1MnwyGAI+j2u9xb20c
sgRjgmgla2a4Ur9dOaYLHEwOFDv0IAcEEv0WHsbJPwDSdA55Plpv/qhUGvDUJsV7+TosjAi666pk
fpQKkR3kSFpmyTWZoxA17TTpkVqc+p/3v+ra17AeVOEkj+BOCdJvNzi5c2ikUSueOX3j0LYIWY5O
Ze74miUyksvBMkweyY3RK1jR+4yzkdiJJZ5NgZSrkcynpi//GUzlp9nqwcGJ2s9R6DQnW5leBtV8
cOJx3ElFFnWP//0JTHxwSdktfu92p8CtwUkS2XidYXUh4CnfGj4nBXcMxkXXaaFRZRwfRVA3Cf0f
napCtmgrcBDunMX6HpF30bwgGyLhpPN8+ztmQ6vCJEoCz6189zDVXanS20YA1iqZWy1jBv6McESO
8/6HXm+fFFqmRVT3SFeWrPS97Y40F7PIK6zJerCQP5rORpmVyqEJNWuCFFKx/tG1yTQP5ay3X3K1
Mn7c/wlrW6P8TzFSl80bHuvFNbbtWrGjAURXCDfTc5OoMVqz1bBj0esrS/1FlstRKMLglrCkeLT9
JAVm6+VCUw5DPDzRb0FxthdP9N73sviNPeESqT4SDxjkEosLi7NqqzhoMw8FmvxboufG2XHj4eH+
yb1mI7eRHJsCdgjfoMqo97JWHULBbcyaKLwodmZLO1ScnhQOpph47To1+lHkhjKf3HwoYe0UcIkP
TwFEEsPJySF5tEoFNXIrQ2zoM7TYIjyY00A5WHWB7R7jRqmK06S6gf6Iy7HjnZmHrTOiRMvzS61d
1ttvLT6LO7vIOzfzYrWzjnTMxdEuYMa9f0brtx5UkFQeZFAHnO6qwjei7DK5fu7ZQjPQwXSs0+Cn
1rEEPny5v9RqQ5TTgTwBfyXmJLdbBGidP1tlbvuF16pudBz6UBwdCFZ3OpArR8EqXBaMiiSIptnC
YRV+3OVqOpTc2Cy6IG1NLFFPljj4PiI1B0Dk/aWztHDH1jY2J3kgCJgYc2abC4vW9SG1YACpvNZq
52MjOqZVDXU8v/kISbBIiBEjpKC4rCamiJInE+IB3uCr/bFt2oC8s4xO91dZ2QTkbtLN0j7jQUVv
5NbyYEU3oyoa2AvUuQ/zZMXPKbHNiaLMGycLGd2DWOg12GS+lXGxxbGNMxIqvTuX3jw01rXpDBs5
aItxPxG++QVhKUY2GGugsCZhY7e7ohSToJQeV16njtqffJsE9hCk+s4QnY/RoRo6H7qYWXtrgCuX
RfcKmcVX+N1ih0ob51pY1pUXazqDaO0UQ3/uz9/8JMwubpaKN075vB4p9VigGdi/jD1v9xm1lSxF
5JWnOGn54IBuvoZJ0p67xH5jr+x1KQ5TAiZps1LQu11qNNXOSGuVpSK1fFBiKC6byOjOCcWhdzEU
qB/vG+b6ksFFQjRE6Y4UD9mU2/UMu4xd4euVB6TXOheZmV8yVbwRmfm/u6JEyBUAKk8N5XYVs+qM
KO3dyoO6UzkFjpod0sGaL6Y2lTuB6+aGqEPSW0L2lSGw26VsNbGGdnYqbzZV/x/gScOHpp3mHR+/
dokc2y+rLD4TfSI0B6As8hivQLTcstvxqMdajZ4EYND/hDl876w+/vIbHws2d+mr+GTLzK6yc1Nl
ILr25sAJngbJVK4jBPH2E+R+UWcjkYSbYCl7bBqtL8Laqr0OSlyucowMSRhNb/aIhCQSDywpuxjX
W7zFPiT2Ve1g6I0fJ0cD2lXPqYLxyYbW/8P9Y1s7X1YCzAKylCk95kpvTQK0X8DA11x5Qe8Gn9N6
Vh4nNXwXTFG/82RtrkRRAQypBKwua7kRdTszb+0K1kulOzkN3JBqGDvHKaL0f39TG3YutaTwu0BM
JOb5dlOEMa3eZ3HttWMgjlmp5Rct0D/9xiKUImU5gZblMoTNFKtDxzOvPVWm9m02D4d2Uvcu0ypQ
frUEYl85YUEVcuHP6x5++rLrMThu6mNVwo9fTUh/EKxVj0GW76k1b30lTaJLZBgr5SBvj86OKGu5
3cSuIn+MiQOnTlxyEbUvXW8W3Y5NbH0o4HZAuCT5BhW729V0RjT9bJprxqb18hoFCmK9Jpo597/U
9p7+b5UloMp3GemCm7T2miiqT9T582MVo+lShMGP+ytt7YcWAkEMgZlO4/x2P8zutTOVydqrRdQ/
xsNsHINm9M+/sQopIh8J81vhhAMtLyDwc2uvhBLuVKvTdzVDjeE3FpEkM7RDiNiXkXpUV4MIhqTx
fC00TsHQDtdwMt8epBM88/LxcYDVrQCzMPY5bucUjQfKwPlb1XvTfTQQuNSuv7EbBkflbBhv+TKr
RcKptWY/a2BYRYT34CajYh3qPK/2KEc3LQAs6ussFt0QaYu/FPxa12wZgoo4tmyaTqQG9gFhrzcn
tPhsxijl9CqkUrx5t6uknTlGvQElGxpR+tkvG0SXbPALbz40cjSGrSSFE+B/bbFKD6DYrC2I39Je
PcZxJE562b3dwxGMAMKQqnTyz8UqQR9bSG+aQO2RcPigRZHynekx/WMwt8njiBP65/6uZDx1k6VT
V2I/NPqod1FWXzyuTt4X9uiAYJ7tUukeirCtxOchnLr52R+monrOR9+3LpGNuvUDPeI2eHOITumQ
UrBOjCQpzhcbHjKOfDT60kvqhhptGATqjzJFjfHISJX4C2Kebs8Drl8Rsh5WlMS/2MwyoDDcGI2p
yeCaEcF0xzwXRnYBYjBfdRMRkYOtZdlePXi9puSLkkhnSjdESouboHQMWMZgy7xgUobw5CppZf2Z
znoffBFGLfR/yiQOdooY8v95+21v15S/6ZfbFzRDP1L0bb22U7T3KlL2J5OC4t9TQgx634zWF126
E1w9LXcVsrvFV3ScuTEE3IgeY07iNNZAj9MqKHceyK1DxFThQKdYBiX+YkNRr7a90lSdN+nJ18xo
ugPSU++7WXvs4mIvuN06PakSS5ObsV1oMG9PryjUOaGm23kItDVPEHH9Cxx4ujozot73D2+1kvRe
WDTAffpaPDG3Kwmd0l/Zjq3nFKU4xbBsMsWjN4donuqdpVbfCb/FiwzE2CCcWQ0sZFNVRBb6yJ6f
w5aVxG53itty74JtbIgoENQ0CCgJOV445KYaezVCEAzGkKjSDkEb/TcmfoZYuIl095sPj/K4BWKB
u0ync2ETBkrT1eBoPfggq2C6u2S+E+kgVy2PFYqPe1tb+ctXGLqGn5J5MLXh229F3GTWTWYMnuYM
PAMd+Lz8iMqEVT+g4mXSN54a9Kfo1fVfK1K+bicQWR8tgahkseQdoti1AlxOqF7wiRXPStPo3FNq
OTaq312H2dzjKVhlrpSIMUym27jbNF4XwTa4ozmshkwHGos4JxpuBdmJE1+QNDY8La3tf1Pdj97a
/qRjhm/mTZKUyaTOt+frBGNFK7e2vc5hoOBKCygwr3CZq8jf9mLaYyxa3weqrtAWYzu0y2iC3i43
Dl2fBG3heIbTK8c2VK2Dou16x/VHk2IhdOEZLOPuLdMWocML5urx7KUh49in2mmxTrttnBzFRAi3
di65vF43fh9CVRpXdOPA4csJ19tNlWoshQ0m3UPC2ziFBZgna3Lqi2aOCmrMlXZsuoiGMkXgh6bS
9t6Cld1A1vfKO003EC+zpIWxQkAcWWfPHuRodXBxhpolGr1p03f0uWoTQU6UHE9ziE7L5b4zWN1O
lgY1AjiF2jNplH67c0MN0aX0CxV2b6csL3Gvh+rFLcNQO3NT+/HEs2s6RzMc0/lcisZ4I0mNhEwZ
zMRSEOFLQz6wSBgriyiqUHvDi2dU28zEdT6oIbFUODTqZzRM97osq08N7gxQDrkC/9AKXXjatsvc
aJ4tk8EiUT9owk+sR7MwU/qUvJHnJI8QvBsqG2yE0Woohhlkyvr5/qmvLpH8EVKMW4442YTGt6cu
gElkU5qYFBggrMElpU9zbmo7vYXVJQI3D+0y+QpFXQ3E5O0qWVPOTu9AKjaEavE0THZyKqn7nzpz
V759cynZbwVvjpN1FxeITglJi+r4num2xnRp0V7JjgGSffPR6OBRPbz1/KR8FWheXrHX4e3bndl6
ZWdj39re6JbBwQqgKK6iqNxJ+lbBkySFI9kD9CmLXEtcQKm5NJsSx/Z66nQvtlNr322QLI/lgKa3
m+XKznTr+hAxCrJlgJccJB/udldpL/S57RzXCycnYXYDDoEjHd30owVd2Vs9Hq8TRXfZrpcD8EsN
j1ozU+QxG99jAD2HnVxM9UmUdXlWGsNEZhNpXLCSwsm0sypCK4U03ph3zndjvzSfaHlKunTZvLnd
b1yaDv0UjKaAK/2hULvuFGWFc+7tbtopxb8OXN94eKQgKMYD8KBOSVd+sZalp3JEYUheal+t2kNI
g7S8xnx4/SVRqq4+WxEO94QMIVojNZFCe1HqujauZT9N4gGPmBonywwaxhcGqasZ62E8fYEXJa8v
Io4G/6DlrZW8q2e97gFuuubPuqnM4lCgmzAhwJpmfX+wqhLy5jBx9e5rPUUGq0AkXp/iLu3a05TG
BcRGE7fJOCRBzSwio1G5/0diGP7woCSFExxqHIo4DKrVXCcK1P4ROh5DvyZGO74wnWYNH33X8v3H
uAMv914dRFU/q0FV16fGLSGhGPPI0B9zzSxi1DmNNgNBlxrZnwyFTfOlNmp/PE7xPGZ/dDYTrdc6
UILgHGttM58Uk7zo4KTW+A+cKHl8VHQuxDnKMoj1yphp17OTBaNzGJxZrz4mjdYjj1xbpniAjdfv
j9yzIbhwropxnhNobj52Oa275qBOSIxelMhu6j/DLoHu+pCSjenwblRVa7zUYqi+dXyv/kvc1072
96h1XfZBRDV14KAMEv+PsUJZDDF2fwz9J0eP8u6DP2rK9MnVi2YClBKpweM81Gp5KKF1Kq8gnEzi
XyJP6yPIWad4uO+l1v6D2i61PIDbNCaJZW7tG/Bpg8JelrwQbup/D1U1fw11xAn00skuQinznUhw
/ZaTvdLgQquQ3gzcmbfr5aM6Q2DUly/FkJrvVF7s/uRDC/4nxefwaaBT+wz2qv/RjOq4kzhvLS0r
ijxVEoO6TMiSNMjQBjWql5yJtP6hzFN4JRnKn9HtmHS7uE4M7rdPgzrO7nWm8L2D6l1HUDS/SAmR
/eYnMHFxu3VfN5qpF/L9sVLthEJR8UetQKp7zjuBXI7R5K5JzTvu/7r/idcujNI9xw1TFqarL4fh
4HWIavSL4hdRxcN4VJFhOmqQwgZHB93nHX+5tie6H1CxQj9PN5E29O0mqyIxlI6X9WVIWhxBX2jp
z5RJ36/cUMBOdaqa5fnN+wM6SqWQbN6BCnYRHuqhhjpbpScvIpkL7aKhlZ6ec2Z9+/ezks7Ow/3l
1nERqRh0j5LkTIKKFy9gVFBIchRYDzKoqc9pP6kXP3vrMDshJ1gEoDwy7OVf3MW9zMchmBlj9L1E
N9prCYDzU9HN/YMCn905AafRvTlcYUE+mKQCkd0Kab2/lJU0IzZiFF98j3k47erGaFOg9PRGgUW5
LeYkQZLwor5Sat2uklEmyy0ril9crvqLPofW0RaB/eZP5NAe5dUm26TlspSL7O2IqKnQy5cQhYhz
g6bkodSCZsfu1oYA5wZzuxQ4sQXyzcVezCYr0y4dXqgudh/LzOjPcajttc43VpGboBgC6A/glfz7
X75LGmgzpQNreDG0fHqCKNo/ZFRn3nxiaOfJpJns5hXddbuKn1DJt8x0fHkFeVaZiH6MZTnvMWvI
I7mNcCg8cFeJG7ExuL5vl8kBjjEX1I8vcZ2/C31hH5M2iNGdYbTm/i1d8qfJqjdNA9Jy8hcwwsuS
TmmZI24xnl5cUwCWbUlmnGuvDbPzoWyCWjkTeZjVhzGxWvUwMKUy/APKyTUgcjLG77HZCeeMzP3w
3hwCYf43I0CT7RjQxmnI6SKCPYZs+Y0LTyLsNFAJd6YXIh9ZgkyVh1FtuxfHJoy5fxwbVgQtOz5S
orhkB+L24ANd6buZUbcXxi/s+uAHhp2fhTXUzeX+Qlt7IsIhnYNnB3+8KC/pflIPiRnPL33S9U9M
DmbHiXriyZltdef4NvbkkjXKAXa4aEDM3O7JrxMRGG2SvSiToj60wRwegyRNdk5u/WrzYuOuYIin
8kmqdbuKHSn6LIIxe+mqvnvQYqP8yvCieRbUAQ8urI+ntOumnfbJ1tbAXEtqcTh9VqmqZE4PRrdl
0ZJp9TLKs6NGTXTvjmx8LJAXVLBgF+HdXEYGQd13sYjz/CUqKR+4NC6uYI/y46DoyQdjmsu/O6bl
swNTYsPVr4enUTGGv404SJ9S9Azf0S2vz0EBrM0ysj0KiNUZUJyUJMQSI8L03SsR4S+ODwriSZvs
Tn3ps5yigOk0B0XY2uN9e12vIkvmQEFB81CjXF4MunBMlAUI1oYTIN05StSzA9B+x1TX3giInAz7
5ACSRJ4urCgmxy0Sre28VMsm6+AaRII/4EHomvfBbFbKc96Rwj7Qgp6YwZttp7ymwpmdpyrIA+3o
d3HcnlEsn8fDaA095ZJ5yvbYz1bmIKmHiLOxcoqMoD1vTd1SaQp2dd15mtAq9O51cHUw3xyElmg7
prc+djlXQEkNsD+14WXtFNQACRcj1R6dk/rY22Fx1ePEPb3148orywpyEcn4cruhPusLx56rHsqE
KT9lMSkN3M/aWyMnOewrcTggiykPLkV8FSNpVMDzijcLS30q+uR/2DuPJseRZFv/lbHeoy+0eHZn
FgBIpiYzS9cGVqqhtQgAv/59yOl7pwjSyJf7t5ixLisRGYEQ7sfPOZ77cj9JV7bQSWD9OgryD3BB
ujiuucs1IjaI8Q2jkDS4fWJ877X5pqxp0GIG4bXGpqdbAdCKjUA9YinKrWE5QyQkm5mmgG07Qexq
KfoPo61DkO1M+3T5K50da6mNayikaP+xOhtl0KLZxBPySSoSXLibSPdKiXfDMQF4Lw91uu2Y1tJ6
BmsvaKvr2J2+clmPU4HyJLrQ9BQ5DPx4rq9VhU+eDD4VXF8Uw9h0cImvHts5zUSnziwevddKX/TF
BB7TS+86Da1Oo5XVVjHja6qvs1MDqZWXpOs0uxxNO2qBCpWneZrarVaAAUZpfw2SOzsKkQSiEfjM
vPPHJ0rpu7CNSl15ijQz9/q2qO+1PrzWAOL8KFBmMPFeVBor/Nvsxmms4W/S/6kzvCBJ6ltJaq9J
qs6OgrCbWwjFxAmbMjUifCwnm33XWPjcJ9zLdSddo36c3QwIthatC9npmnyYT2lhDqART3Rbmj01
j/emHLzPSu19UlaPQxE8Xd7iZ0/Tf8Zbw/aRnBj0keELJVX3tQhpCdI7YeUbRX+N/X1SpVi2OTkW
NW6Qo5MWNi0Ww70+ScqTJmhaOaj2TRwWN1aEJ4dWzx/qufwa9MEzfRHeaOZA/EotES3l0iwIk5+1
PrrNGqNLYvYHzuDBTu2HCU6xU9xkYEpvjWeXoZY+a4BVEJHWoE3asS3mmU0S9Y7q0VDadktHA30U
3bWU5dx+5MKF+M0zQkSyugdlAOaW8qxK+0uH7n1OLt2ZyKZ3b98fJtDbQnsD7ltTkeJR742pqdWn
JrDsDe1qfgXQIXw7TK8V1deNx/hMMIAAsqnjQiGhSHF8WSDeaKugL+enQksjTD5HuEZTpXoZNpw7
QduHfT9H42M/KMO2UrpgC75Z3RRdKIA9rWt2Q6fLCymcOBJnDJxHUWUd/zR5oU2GPuvz02iEk1dk
DobUc6G9ObAh54RztXB0qNeubZmp9TQhXpzqU8Gy+mE3fDXG+pofwelUuBbZj/jfUDA4sYqkxJuC
2mrTUyhV0lYJB/qF2Z1+ZaecRBy4iMC9oLy9KMx5nI8XLAiiXomcyHqKa/Nhso3HAe2mG+FxRbn5
2mY5mZJBdQXvZiSRcICgYBwP5ox4bg5JazzhO6X7ItdpD5Nr13wpz42CjnKhFFLN4RsdjwLRd0ic
cTCejMaoXVMdnK2e9tcE0WdHAQBFqAr9AEbH8Si23UC+QRfwhK49RiUsaXSCD4N3lw/ymVEWM4rl
kcQHgALZ8SgVNAt9RhX6FGrl7NMwXdkMnTT6l0c5eU4owaEww8t24WefhNDj5HTtKCU2NlJt967O
qBLFWtr9wAilv3J0zg2FzRKKTD7PQsk8npAd43rc8IM85f1QuOWsDjtLp6gYO0nz1qozs4LAtHQK
JSYi+z0eCggyw9Qpp7IopZFPn9LenWRMvNt8vkYDO/OZaAy0yECpp7PtVkPFZdnlUksRM5RpjNoH
Sv+o2N301ld/mRBqIfBoEh0qs8cTaiKgvViLmZCjf4lpn3yr9Q4+A/b4VqBwcWqAiUSrNWJNHA2O
Byo6jFviMA/3mqT0G7tSf5Q4t13JqBDe8c8cAYVkAoDe5G5Ad6eKK7kgllLN3n4STTOVfqXa4aGm
n9vo9dTGdGjNamnteUzrzI+mVIQf46kc7WeLXorqXQhqLz5lsZwWm6mocSAzCR8rj6Ki+lQ16RB8
UoSoZjfSOgqepSINhqsmg6ndVoZkNy5u+khT3M5sRxoLY8xb7GgQmrZ+7kxT5pa2HEq+Si+Z0UtN
IuJt0GWt6SpqIvRNKY9C2+YOutato7Qi34V0ERzv+sE2651jBfk2xtnLmlxKFaP6MuXlLD5DbqOg
atajfRemkV7f4FTqRLfCScu/Ms7gLwJYTdnOIrHDB6eI9Hi7uLD3nTvqsxz7ooK/8jKOxO3PQapH
0W4SSgNGI8VT86AK26AnAAAsdeWiTSc05mX8tcx7NjwBqiOj8adNghuXRU5Xewif3ljpauqWrVMU
DzzlY7Ot9WR+kbPW+pIqIiv5abMq8sdZ0r/aOuDBxp6KWX1nDprR3cQ0jlU9pF6S6mIHUeMAbAWV
qW5MGAvVzzbv02eYIYqC7weh17boDFrK5g2dpvaJguXY3dRUQuzGlrZE2zRBB34TkB3i+IBH2fAs
YmX4Ik19BzeGt9DIPCeSAv0X8GMoe+Y8ZtNfNDSzVC+hXUfnFWNetV5mJoH1MhNiOdt60KvBK/Jh
HnaGUhjJTWdaI/r7vJyE9MiTiH5Rb/TwULJE8XfHEkG6kUHNom1tp9rnyCh0zUPMl1UbR6S59Syn
U4a8ewiil1BITuZVZltJ+CzJde0PViJkNkY/qL4Yo4iem4i19fs0HVLlLhfBFJMoTk5y6FAlTzd6
U6Szy8eQKLu3Vm17OYr+yaO4n0R/zVPY2Z4TNvmPIGyLFzOkO5drEGu1XhWK5KWftFF+n8299jjJ
Y0aHYHaa4mANZsqJNxWGVPq0HS3n266T8w5vf0eNno1ZzxK/i3Qp3it6JiW7hNwy3MEKMaPNLJW2
upmiroeFsXyGT3WltOoWgEA1PDlJRLUdy6SSd3BCetVTUiuqXQrczrij6JpMbhRn81f89Mxh6YvB
eXL1OtAzP8ZY5uug0NXHb+FAVC4q/VH1ba1WDL+idbqxabpWNn8pSp3LXqQ1agofw1EPtSbH5kGR
y7ZMXRRY7eeUc6t4ppGGKmyxTOm2ZavLPy6/jKcXO9cLzDBKuajlTvDJvg5jwFWFyrkoXuiKGn2Q
sKd8eeMgvOKA6AoAk0WFaU2BoZ7bx0M6F/tBpnTbtNiRW6okvMujnLy8JojSYh2PNBlu6BqwUIQs
RCaVzT4Ewtp2ThXfGLGkfmw6fG8vD3WyakuwQp8HSEuEyeSPx+8H7TmMSG3bZm9UnXkTDSL3tEHR
/MujnISuyyhLOQtdNy/IumhWdAi/aBTd7GvyoDsY7A0KQ7IcqObbCN7y5dFO5wRJCQyTlSMeJ+I7
nlMtOYGciaTfO6WYMCAzS1cO5XrzxlGoNVI7RZdJOrrwQI9HwbogoMQxdPvUGWzDz4WQ743RGd/Y
8hsVFGpukHc2HtQQYODjcdRWG6cKrRoelMgxqzQacheSZfKB2oi+GWEUbUOzL8Irn2xJBo9ffMp1
OAhBeVxa+KwVI1kcjUEnyDZqawhuLet7ogi6h4UtIt60oKAfdaarNj2WEW9d16XnB4UxElXci9YR
TSjj+zRXpvlUVMq405d2aZgnvbs8yOnsiDRJtl/TDgOm4/GiNtqs5Yvt2JNmB9LWlHTtPqGs6BuV
rW+zVL3PYtxnnFZob47XiHFJdzG1JOghdjseWOtrXkutc55EzfqFsMbuW5qhXYmnT84blm6ACmQh
S/u3ky5/5FV1LUzJeWr6IHl2UivZKnolfeoiqu74HMwfLi/naT1lQTqxfkVpu7idrBm5CCitPuTa
2k9SXghXkQqaTNVViLA8SBS1d1Nbs6NNm+Z9/lNxpsVSNZUCKHSpKNuHIkvLcZvVCMUfUyszepfO
58G1Kt7ptcoPCYzOy7hQq9aaTKXiH44CR+y5fWWilibxE0JhN+rHa/1VzwxFgkd1ieife2hddg1D
vm40yv0+N6bBx4gu/YBNpnZflVJ/pTZ5digQZliKVAyR9h/vKCmqJ0dEer9v4nC0PC4FIB0jDHti
Rbmpze2VT73cN0cXAyDKUpxbuqmQfOjLz/NbHXCqsk5WJ0vsO75ivkeqKdFDas4MLCBt2p95bc9f
uy2MxlLdUhvk+oOt09sWNmOV0AgsV+Lwhs7hVEyEEsXXsJiTTIUfD5I2dybbcGnLevzj2ULqOnj4
w96SlNjTRELcShntIVYdZMxGjRxzlK5VGM68OACSqH6QmAOsqcsP9duaRBquHhOF1z2XaY+HDkap
h4A1ubL2p596edfYUYts8TQjnzKMNtN8HvdqT0nY06Ry3tOu1In9fpr18MpFfGa0f6tcrIVefAIX
Tnk8K2Bn8x5B5HQTxz2k1YDmfmh/vl/eU6ffbFFGArMu2TIuVKvb2ClpAJtPwbjn5ZaeMWcMjVsw
c9UvclvLt9i/1JOXpaKJrgRaZwam2A6KzNX1amB7/N0yK4RoAjN1D/xQ+UDqkhspkvB72Sn3Sl1n
N2KJ5y/P9uRyphXKEnQBli8vnbX8/m+bxZrxxy6HcNoX2eS8xMMc3heS4eDPFw8PbZ5iu355wDMf
EnCSBJ0rgn6oa7tURe9bMsOCAVn8x9BK8DDBnvtDEFylG54eBB43cEo+JFi/s65TmkWgaLOVT/tW
tqN7NUmxHczja+0Ezq0gryf6YOxLT6G2UtdChexs2utBNH20jLj1Q8XIdnKfBH6PWfUVpuiZWS1e
keghKCJCmFp9sdZpaIIZF/I+hYX6jnstd0Mrrj9e/kxnR1kcnRZX84WYd7wvAIimIphqeZ/1OY57
WlxtnU695tZ+ZpSFOw9KSbmQa3IdgORZFhXYTu8N0em3qXCmR2Cca5YO50bhEgbLAzkkF1utmCja
lsp0o+xbC6JEmnUjItIx9y+v2GunsOO3iBkA7GL2yp1P3fB4yYQVh5JtBfJ+oFyo+UGlQZErwVww
DCxH+bs02rDXOwi+z1MT1c4Wln8bhgBGleTcTI2spp4aOOPHyRqn+ZsqiszaFLLVGx7dM4W9b9RC
zjzZhEh4lwZN88MKYrO7K+t4sD+QhlYyNmIxRUrNiKJkO0WD9MYO6mRmFC6WTsZw5ljONWmiw4gt
G4pa2et5bD2R1uCun1bxwj1UlE+XF3RZr9V6LrpGTi8pIYDeanOMTc79kcjKPitlJNqKAffURUan
HcCIm3bTZIlqXolVT7cKzyGnCiBs6dG2LpDaHU5l41jQV0VK1Z1qx1CYZr29slWWn/x4ZgDZKKZZ
xkWZq65mlqrKUKT4Mewdsxy+Z0Y7bNm42ksxA2lNY2N+0ml9fatMsn6F5n56+5LAQRclx8Zygpf/
eI/2gQZbKGKP4pdRPWTNpHzsU5gvYgK/vPz5ziwlQ1ECBp5A6bQmMPLWdFJbMlSgZeJRY6vcxWpv
3V4e5fTRJBgAlEA8ygWC5dfxhKwOf2o6pWt7MN/GLwxhbPOxsB9HtQnfpbGZ/XRor769POjp1HDf
xkANpioiTwi+x4Piqpw1ZaFqewowjkfzwPij7UTGm2PphQTFV8L+nQr6uoPYVCX6VNJaaU/Tw/hh
HHSOui3MR7O2rjF8T7cFiAs0Uy5J4mn++3hC+Wg5lUT9c+/I0fdmdrpbua+mrYjaa6W8M7ckxnPQ
oilN4UzIhXk8VGRqNL2uNWMPCTyVaPmLli/ZpAkeT7eKTj9EP9ZFhdCIpkPKnRnNc+vXZl3uZae2
m40aj9X0KY5HB1fSQV+KW6MuJzehNcSHekrDyZ8aqf5JS+QwfragiIQ3Km4a+cYs5DhCjWTTD1np
89hxoavUAUqnrJ2uRTnLgh2fcA44kjvs4NgD4EzHs8SLvQiEXWr7po3/Krta8yy9v60CtD5q3H6b
huh2Sht6fklXotczW3MR7JBrE40sXLDjgc2snQWAt7rXnNJ8mHVJ+pYZjXLlALxS8Fbzo8jOI4D9
CuOskboB85Vmthtjj/rJ9oD+jafMNns/TLruWbHadi/j2LubjL70xklUB1oMxH5pdtf6qJ3u3KWt
L2868SSVSGW5H36LX8nf+hjHAXtv0WLCBaiUvGasS4D7Od289dQvIr/lMPIALsZax0N1ZhnmAWW0
vS7Z8UajkQUFEaoil0c5MyHYxPBWQNgWdsmS8f42oSmUOzsyc4P0I+q8OStkt8xjmUKT6VxJOE6f
IWsp4BOzLsDhSSkaH7fU6avW2CuhJflT2HcfTCUdvLCxAT0UO0L8NypT4o9aVl2Rep3uU8YGH+fi
ZreCyB5P08kbQj6cbveVVCY+LUrDnS2ma43pzi4mvQvQ2IKG40t9PIqNdooOFIOxFxWUvqSzgn1v
JvW2Lp3kym19euKZkLVwwJe2DJDGjoeqG2mk5ahs7CfYmNiE8ka8OHHeforYtn6qafnPrEn6zwFQ
YOiGoelcMys9N9mlgS1tLqk4nLwXeqxHQ1VJLCl9u9+NUjQ8YqsYfmIzXYP0zpx/nlx8+WCZQMI+
6UtSNjquFIFq7vHuGaybpu7T0K0Cesy4ipUkllc6kfhYtnGTE7yO2bCTnTauH81GsWe/hotV7C6f
m3PrT8DMK0byTpy62lB6OlmYfTbmXg/bCYg94ydRp/dVW2/00jTcNlC+t064VcrszZ6+0OSRSMIY
UUCgIOUff/qZ9iZi6UazJ3S2vSGWA8joYbOLm66/Mstz33ixWOENZfkRABwP1VIzAUWNrP1QjKoL
ncncS52JHUka6C+XF/SUocW08KhhQxGBAPSsxuoEPcvrUFjsp26Q/H4exK8kqzFkzKV8fhZKO02u
NffZfhJpPPoIaoN025Vd/9ImuTnutFSNroEkZ+4N9jaBFwAC6OGaQjUUYdfWZWTvhdzoTyUs7scR
Itn7y3M/Mwo5Dl6NWJ8ujZpWX9SMwwr5SO/sLdGP0E2Ktvw6GOb09rt+kTAgdyLL5mOtGEdmGVn9
LOU2L0qewjiaphdhKGKrRKZ+ZUZLwHH8YAMpkZnC7Vs8utegoJXos9UPsr3P7G74MBhRcA+zjsqt
lcmurAf9xzevIJ41MIFRjlDo1Fc3byGVtQqcZe9NK8jcqssQ8drdtYbhZ44DhU/O++Koybu8WsB+
aLXQsVNnn+ZFvwnsvveU0srx3pWbKyHPmS3xqkuDD7S4iK3tVRFc9vC0MmdvZsrgDzqlpoBWRFee
5HOjABWjTsTtknt1dYuFstRI6B7ZeKlZe0YcO54m6/2bs1zyMY4RYQxPI5H48S0yKlFB/JGGh7nq
jV1Rit6VteCaruXMXOBRsQvYb0sTuVVoZmIdjKMG7k+V0DKvj630NuWGvAKHvbZkOdrZnNNXP18q
xgRn6waidiIUK6fl7EHP7X72Jy6t+YOStkXmmgbl8duF6lL7elAYP4Zcmc2DMHJ59JJSLapn/MrV
8YWektAuiLCazCM2pzn1YighJa7BLfcllrFXcWtavDo+nZ0c/jvtC+kmC8CqHm1blFA5ZKugohIb
Rv6hwbLk0HG1xPSjNTvZdXqB4RY+ClP2vaShZfNYWpgnuEoYZi9Fn/bTe1Fgh5+6qpnouscMtPa+
agLYQFooxXgp0O7ScVPVSH6IlPabL3FidOVNo5aqsdHxMBL3I+5VlisrYMRfRCPHM+5UymTeS3qs
WPvYycr6NqZnQoAAReAhVaiTQ2lxbufJpfHFULkSZqRp44cwBfXvSkfbnV9vvBQsSMWv0Dp33qmT
1kAEgC/IZO973n/f1PLQ73IM4y+PcnLVLaMg6UEbt8Qn60islSRFRQxl7+2yTw4mnYncfAj1+0wb
x00gsvbz5fFO9vnirg/maoGroPRZ3+KOXjslv6vskz4ut7WKOW3U6MabZ7UoDYkxgR0Atc3VaTKQ
a8hYTKj7JrQav7SSaosWTbo3qlG6NdT6mrT4dBVJIRcJM7xoBQxule3kiSz1ZtNqe1ot6Qda3TmR
G8HS/hgGmhS6ck+/48vruMzg+CADczAzvAEWCu4am5pap6tSbSCCa/Lc8g2rqn9BcJbSnZp3hroL
VbUsboyWwsjN5ZFfjf1WQyPIgcsKoxmd0bpsCY9waT/nOPu8HfvpqRqd7EdqFennxhJpuLVStf9K
ZyFqeFk6hiNejg4+Kr0T9L+qLm+lWyejS5SrmZnk+OxJG8agRt35Q2TarbojX2xmP47R1XqiHrvq
i2blIZZxfTIZXpU2fbwpAXsav4+NsnvnEEj/FaiD9QlZqTa48YQXoSvDQfw2tBRtrzxtr8/kavrQ
lah1odRYlPervaVIytSbKOX3mH1Ubk2lbZ84wtDdZHKM79owfSzswZ9w0P/RlEP7RW/M6to1vv74
C35HSAfcA8WbwO74SWoiqFzYFzh7KUnjnegapaFirIapN3VpegUFPUl8qZ5owHaLETz4zJodHQiN
1LNpnb0TQmIU5EwuutWv5kipo5DqXVGoz6HNI3B5m51cFCSGCKxhsMDxQAK2HLnfUvtBa5CggE7t
VTb0tmtJSfMQuchbRwENgfkAHEpub56sZGPlspHGyUHEZf9ZSGXm4lusfrw8yknkZTMKagkFogUz
WaO7Rj3TwSstkkM7cECtXJEfUE+mWxCua+nVyU1E3s5AIAUgBqBp65vIEW2OoRq4S+bQN8Icv4xp
aHkBGvyuH6Irt9DpxNC3LtgW75SKs8JqtDAqxjKsqvDQiKHyBoZ8qLJKe1Ly/s3dB0E/YGaDjzMp
QCX1eD/k44gfHt0qDslYUuOpm3w7ZEJ/865jFtglgk0ARpI0Ho8igdUR6dS8hE2QecQd0W2ZhM7u
rfuBagZlvIXoQHlXX+GOdWSVViqilGVLtdCvSqf6as8Ied2kLSLZvzzayVNBzYSXlhlZuAFT0Die
kxHEwswFr7tshLNr5HioObX0o6mGeykZyh1c0msOi2f2BS8hfHPMXZYXeDVkz41kzmmXHiC4V7eB
0VH5mjop43R1wfDl8vxObwrcDCme8NwvGsRXBvxvN0VkjaEuhxX2UGUbPjrYUL9P9LzcvH0Uaq8q
r/xi8LRexUGdQKQyOz9gCouJVts5m8GZrn2rc3NZqq84VHKsgKSPv1UUJkqBZUF+UHs72KJMMb+F
9JD/+ta5YBulQ5BaLMdBglejmC3tLzQR5AczGFNah9AuLe2worw8yunDwSgGHwWZGMaV6xM7W/Ks
lm1RHMpMm3c5eq6NM6XzFu+m7laXaEtb4xR+39W5eY0Ac7rlSfRee0eQkSxSjuNlDIRSwZyO8kOp
WIN4UZvcTJ5QxajjoaEbV/F+Uqv+u1kFRvJmS/fX3gtYpuBZCLq13o1tlbVKItrykEWmsL2ycug5
Rz/dtx8xiufUhAiN+IJ4tBxPMYunwJrtsDwEw1zgLkCvSCPH5szJTOvNl+JitsD7xcuFQ+s61tSS
vIR73pWHopr7LeCIeSiTrryCCZ/CpIunA+Io/GyIXmDYHM8obhOtl6SsPAxJKm7MVE+3kSUFO3Kx
eKOKyvTzHN4s8LjtjbSY2gy20J8K7rwr1/PpG4pen6NOWXspYKx3D2c7A6a0ykNFU52dqAvTzUVU
bDSpCXwlpYx2+aCcHnrGQ60PagjyfoJjlPVk1EaYVIegjBNEWvVE++DiWuB6blYktTzYixnISR22
UDOd66uvDuh6Qm/WnMQrnAA1qRpUm3yW25vLszpzBhEIQnwmTYHeuM6JSF3mZmqs6sBR0TyeJ20T
U93eOhn8RnuWcUCou/Db5UHPLCXxwQJ5LoonQLzjPcS9HeCnuLgRBarjBfheGp5KBGtf+WRnFhNk
CwQb/RbNmNZ0CwVe82hMcn0ou0L+KzaL8iVPzeJjSzO/jVrFb2alIhJDqMVbSgNEPOhWcYmtNoIb
264OsHO1u8U9e6uOOlUaTf98eQVPSgOMxL0CHMn1RcS6wiKbpobyGTIzYBht04ZZPXhkO2isajXF
wiTOcvmDOaHZdoaou22SqrzyE5zZOIDJSNVgoXGDOsvv//aet71aD/OctAfuuFLbcF836kZTRJ/f
OaVS1be4GkgvRSkb5ZVs4FW5fJTbLdQZCqQ8HksIuDZLj6I4gRPUG4espmWGxQNlVPil4ntQhXdY
fdbxrVNBjHqI8DJv/qqscbZ2ssiT9l1hzYjn3LQ0Z/MvxWzL+l4aNWfadaNat4sySS5uL3+q9SZE
u8BW4Bst/IolRTteqF7AtB5mJTsMVtH6w5zehVJwKPTwE7Xjt2ZKy2AQcMCKlmzwxFJVVcpeseak
OERlq9DdNRvotyq/NX1hFFyauaQWKhO50mpKbVapXV50zYFGhaZnGJKzY6t9MJyq9GBKdFfenPVm
X4aDsUceT2ZBjW5Z4d+2WqVD2rTtqT3ElWTtOp03JnMGZYMubPCEPWa7dhL2pmnM0FOnOrpyi6xv
K4ZHlUeQRHjEO772u8m6qu0IvLqDJtFmRsuUcCuZCOwub5PTUTjHryYP3Ipcyau7w2xx+tXmsD9g
UGM/1kje8psxr8W1CPm1LPL76VFRuSsgItghgJeb6zjBbDOpcPpeHICHaJijaslo71pnlu+wlp2L
bWbPyRfdkGrlOWrwmph9lEs4xcIM6LBJsuW+rUEwVNS9WRXG75NBk+cd6rxk9OxB4C4zDRjNIBR1
ksTtU9Oed2GQm99TS87fxwHYhJs3UUJXZTt0Pk/YvqJqkKUPmtmayRuDIiYLbEDeu9gVLSDF8dbR
UgSLY12Mh9KRvqqDHu2iMjGvnPATdcYyis0tiHsAQ3HMV6PUoWrncTWBzA6KsmlGo9PdGtLb5M9S
geGTM46gYtLYORjzhmNYHDKN079LjNBut/S0TvBiaaDWuSO2NpJPoUkTb0yNljYL7GSOLYVdUJRV
tlfVtgD0m6vD4NgE27liPUl5T+H+dR//14/x/4S/SrIAePZF+6//5tc/ympC9BB1q1/+6zEGNGvL
v7r/Xv7a//6x47/0r331q3jXNb9+dY/fqvWfPPqL/Pt/j+9/674d/WJTdHE3Pfe/munlV9tn3esg
/KTLn/x//c1//Hr9V95P1a9//vGj7Lm6+NdCtL9//P1btz//+Qcw6m9Hevn3//7Np285f+/wLfvW
n/z5X9/ajr+q6X/CRaea84ovEfj88Q/x69+/o/xJAeE1kzRAGhaZW1EiNPznH/afCxUJmANumQZc
RHrUlv3yO+qfdNwF+sDBTSdw4w/88T/TPvpA//lg/ygwXi7jomv5d9md/7kQyCvh/gBFEYEvYPUJ
LD6oGN+XpTU9wO3ofNoutG6k21RQlBin52rq3EqjZXUM4ey39fn7B/l94GXHHQ9sMDRhINy5pfnF
6spznNRMplw0D4XaJ95gJiaSCxXyvIrT9OWhjm/XZY4MRfxDPQNbYN6g4xM6ZDXNoETRPJQBIuW0
G8ztaJjxlQnpy3WymhGmvHBRFxdbos7lx/jtpYrDNuxpztA/2AjwXbmxo20rG9kH2oAOd10si62R
Zoq66ZoRpE9NsFQcTT1Cyq074luMKchG6K1p+rNaNztpVoPOM5WyKl11ttR9rfUomZVyTH5WmkZd
JrJqt+im6YMyTO2ndKjFzyGOpC+WpGWuMdeO4cZjMjwNjVSCJ43R9JLkqvpB70X9pQsV6z6Mxu9G
m8jPNE4TvjqMPUSfQK4LN9Dy8aszK9LbMOPXb7EEDQTmJMZYYq8iR1VpcxUJbveQCqvfOqLM/aAf
rzU+Og67/j0Kp4ftxf9gCaw+hZnIsGaE3T4Yc/RxqH2tf6IPTLXTzOAaLfiVNrL67MD72IovBEVE
lctG/+2zt304xkYVtA8o2rf1JHtqmPt1oG0TZDX9jzDZVqpBgzqE6rgOTUaz7YeOoEV27Q4rogYc
6VsqJ7dxXf4KJX0TCRskZq+1oyvUJ6N1MBOavEhovpF/tGnP09e5K2aCH+1BaQ5DfCd3XtW+BHLi
RvJXPf6UDHdt6WWFJ+F3EFnyJkzVDW1/PDvpt9KQuMm8U6KK3fepDfZJOT3T35fOkA8JIc6YPE/m
r6D7OM3JvYhfuJS2mXIX0Hm1wtfLmjxhbjU73KiD4D+/WVq2xxnjpuhfmqTxL5/cV/rLyeKS5y+o
IXn+uoEPPV7o7tYq7UMZxcqOX25Nu5C3SVr8itNygiekxA9mOH/L61LaWbNDrbIbovdKmj7FRSVv
jSCS/DwKzPuyyYWbB7JbOJO2yyGrePlQNM9JK8eHAH8yetrO96MUZ5su0jRPacfYs4XyM6uM7ja1
jOHeKQfr0dRbzh0Rkt+g+3mnpWZ1m46x4PMU044afHQlwnhNEk4WAQRpsR0Dy7dXUBlcYrlKerN7
MFpb8xFJxFsuoelurmbD0wtt+MsRI/e2lQ0uVobaZxwS1NsCQwQ3FI7pDYFZu7GSKL4B2cqTiA1d
RR4cDxeI3gu4YW7GoOVfXlx/dZ2S+eWvuKrH/fs4IgimPx/uijxdqxBJ6iMj6iyle8gnoUNbDGuv
DR1z11WTvmltUewye0rvieZHt1L6T+hTp93ln+HMcwMvZDFNB4EGVl3lzKLQBzlV0/5BsiFABY6U
3OOgbuxsI7hmbXZ2KN7TRThD4Ll+Bwo9qut27vuHxMxDL9Oixs9rBVyd4s61lV0usvXWQKhFNoZe
dCHYHl8+stLZrQHn9SGr5O4pt3PbBwvUnsXQiXsWQ3PTaLY9SzTpQ6TI1abqG90FKoTX2ZfmNmwT
ukFOUX6lIvmaFx3/YGhdeAlh/fL/J8KT0MLmpcVW5iFsAnXTArS6WNNGGeWTysbUg65iVmhj6dFp
n4M61nzEpMGNUQixLeC07MxMzDdAjTThmweZNofTNVfW08gHPO81RSDBXOzbjpdOD8IIhppWPZRj
BzRUNOUmSsfszpybYmdNUXqbYNzxoFBbfVO2x3EAMcE0Db4SYQKiVaK+31+MOpSV3oqK4h6Rir2x
prTyQ2oJb416ANcgkRP4wFciLllFPdXgVEM9Jvp9LjfjVs5j1t4qpO3lc3Xy0gIC4MFEhkw0xxW9
OldmKJtzNg3zfT4pO61qmpt+lgEfFKvG3uVvg8L/n1+QX/B9/ut/AvmT/OLxW9NG37LsH7dt9q34
2R6nGvzVv1MNS/kT/Q6UaXJ7rPmWhOLvVMOU/1xY8cuGQGEAjvC/qYai/2lSXScIN6lr4ZrOSfg7
19D/XDJGIGIswUH58Ct7S65xvFc4YghIFEqpoM2MBaxyvO+Fkme5kOP8pRnlxlNqxZ1l+90gTM2N
xtq+cuMfn+9/j0Z5fWnoZSzS3NWjYyahGDOpyl9ogZ1u82d1DvdCS1DNd4+lFsUuUH9889tHOZPU
nBmTSx/tAUtMVrNu/ZcnQaT2+Zi+DJO1H2OHh7Ubd1Ubb+ShtHaxmt7HzjUHvjPL+lpyJ4EEdT5Z
1sEcnL78v5R9V2/kyNLsLyJAU3SvRd++2eqWeSGkkUSy6E3R/fobnO/hHrUOpnEWAmZX0g5NV2Vl
RkZGSHkeyou6+ENvBP1kPveCAZ0N7ZEOPU4VfEr/P7LjvUIeFNA9MPz1veKE+/kpIrcvDZaLWmge
1cGFOIuS2kb2KU5UmmLasc8U7PSyfOHxRWLgkB2M/qiA55TRNrLE2JYxBSK9mwtdx4mTTyP+NKrr
1MBk6CQOQT98KyQwmAP3pT5xc/ZEuqOWbHNM5ahOOlh6YrWFZ3SvSx/TMkYW21ryE2+DLrHJjp2r
xJmVz7l6IsMlKSHpfFz0V3jHLbVnGF6khooOhbWzSEJDZbSTYoDmMjgz514UPOjjcd1PvUn2hRh2
jaAVKqERBYqnbxQ05ZOCQonNvC3vWmIXam/hvEhfyXP2IddWJpwW9U8uFPtUqy2MxjbVacTAGSm+
DPF1Ni6q8d6gmTkPnIKpKTcf4J7bXcXg1/E1RG+Y60NuSmPudkowVCVEyXOIy75EyzkqbeiuiSMI
nHzAEwNOml90llNJeRbSbTttNG3BSVlTU9qKNYRsaHcq4XwTYe7MquLYik0XawHauG22JZGtj69c
sDTiQdotrQLwuP69Ee5Svv9bJTjZVkfYv/TFO+ytYXEbF0g+wzEtGkvTIgLPnzmyMQKaYCFExDW6
VNmVYwPagdA8VT15NNv7a19gM6w9dJB1QQL7BarOeg+m1ayRsDfe+7lPrH7sFkurR5MCDJEfpGL/
7WqgUaz2G6BEoUf4c1uoAgTvK/BDwpyb1yipE6prvLbKge2mNukfXO1XoAFh5K/gNpIrqAitkNJ/
phDRqA8CV6b8aULKS4Fy2qTXr3odBf1YbDUzvc5t+QhH+ctw/rH1cVUQHtB7QQsAfNe7UneOYjib
ZXr21M7qa6/7SYFBbbNHTZUaWeNISJhom2gTpGhGH/RdrOU6eUqL4ayNpUE7bihB0WeVg84NWhMs
/Pei+9v1/XF/gMxg2gtHJqjsr0jPz7eSyirmDuTYvJT1XucePm1dsXrDV2XbREGXUiL6c+ZL7hSI
o1NHEKmjSe0IXxkWoQkOKB3AnLv0PhMs5hb7dittmkDd6EC4KUdp2VjmXuN4Rgu/2LYU/5802g2G
uS3oYAF2gYqxK1IGAFikwqew6zaVr9ZUO3Qf8SXZyNv2Ld/EbuJFTuPIIC0LVNapxOwoVF///Tb+
BuLfbwNEXaRmIPnfH4Bxjfbd3GTmxbiOs6X8QdXFIBqDLdAC47Oib31bXfOeyqd8ixcxQU1ItGsI
H5oU/pDtDeY7QmM1l3o/btlX9YHn0GsK+ODf9/nXnOZf93kHCcHObgSckZgXFtQ7MlNQMpKgdatt
5Qt+iTD6LeHdvmSHxY3Ow4t0LHfzhjs6jWAYJXvoj0f7JDB9tB3kUAmU1ePXTSvf5E6V20Jj54kN
5cYl2zFiGdO1T+xSoWNDp56qnYUTbDBoBtyF6r6+jYLxJJ2nECO0vU5rQC2NPQFJS+yGe7lGleVI
pu2iul20N6vTDMWu6rXvw7KxlJaSl/wQ0colPswMz/W+OkIEobq0e+Y9yrz/ptb37w3AMIaZgGuu
I3I/V3uGYdkCvl/GJb2JG+koBcuR7bpDcTCp6gvP5NbR4swbrFaaZTSeqNrTpbMgAyxIKMKt8a2Y
HKBERmV1U9COp7aFD4dVSpDes/D/5a3HUZ6kLsrkpIHJmG2MVsrtmaFqtqKa8hKTso6UWN2ObdXM
Lt9w7kBnW0g2TY1N5+ZvzUXY8MB4Zm/as7QfDrDZO+HgUeC4cUbLqIAxIYLHhYtUJRdzCBLVxn5o
Kl8htlDBxxGu0LY5OHC2EntaJJQ9mNtUflbQOKgQM1YNZqh2wMcANJ2fb3FmyHEK5DyXaB/t0xvf
KEFyjazazndNYomTI2BgtXKTzsJYGmhlxV4LuJtvy23qNbZ5roLJkV3iiiWVnwGX5/tHroVoIuEe
/vOTBnCBohEFIxhnJhR87uJuTSo4BETNfM4NLy28Stowk8INWcN+jHMZ8X+b1RHtTKeIgzje1GmQ
62dtOLMyEM0Nhim6+pWYV6PfdJAoi/fqbImKPUc+S63mT2248UDBFuq/52MS2ZhiV85lT1uRyhIl
n1lDzXeMvXzLmsOrazy/GO1Rmhz8HKBiPlOWQCLeMrij6tY4QmLWbSs7lS9LZXeNPY+bih3QQGhz
O0q9PHGhUdXrJXKbxILdMTUVSGJsBvEK2i2cLg9Ltq8bL0FXANG4O6ZMp0t56Elqcd205fKqKbBS
sbExB/DVDbfpPYCcLIQiKP9A51vRLhnfMtmtsvMgeNr8MSNX1EoMkIDkrpW00RUng5QUlGdoTvCI
uBlSgUTQIhNkVlRQATFSUS0s0TLJwFSH0g4M/lRb62IK817a6rtiCvXkNPB9Z6TuYNxS/QlaL7Rg
eFuPNCvvkwsMHWmAr7DVwaxFCXW31aNC7iDMn4gh7EEh2DuxINJmxWkiucNwjf7g5Ph1NWB16DCB
pAOVQjSt7pILsWBEq1LIewKg+exapG5KljEqQvYTx6X8CCq634FolwAEAWNhLQ9XFuLPHYjOiNaB
axJfgJc1lEsNRgvK8g/aB2uev4EDrGilelAOg7KLoSwLDodNlriFB6y+aSvlke3HfUd3pQuhlkKh
itQK7fJ73p4wMpKKEJgL4Z/83I6J6iJxBLyq7WKFA8eLI69XcKgKBdT/BCjG62dVqwpUI+JZnyET
8O8D8j7Xw+0grYFMJLIusMPMu8wSsWmKoae4hDCl8giUyBMy9pAjhuAyGjT2UlQRXSleD87lnzAm
9FTUVXEd6QNYNmDd3zNQp1TpdUwciSFP684Rs060BinuoJSMlfe/PuHapkeWgoljvPh7cFaIc5LE
kGcOe3iS0Cpy+gl9SPRuElSWb4rCNDuTiPvviyI5vw+rmCaAKdPqnIe4j774z4U3tXKttHUth1kG
JRKrYEFCPs1csbLqsOQwSfG5edDjd4gmU2Uw0TZBUBAPhrhXzYzW1avaPJE+jOpbKZ6maVtOl7m+
zd1H02OVTJck3439R6ptSb9DtpyVWyh2GbNfNvt58cGEkAjaMgmKuI6mpLBeMCXUF4PFAr3xM7lC
8EOFZxwX8AYWv2V0qs96il1/Kvle1fxCfBUbBHAiHJrFJ/M+E74r1BwL1Ik7OaUQ39Rx9JIXLQ65
GerVrdFRCfk6bsQ4CrErK3/y6qbOTjUdutgeNR9n3KCfczEw1W1b2FL5beoM+cAOI5yGjocubAFS
YOlAB9iizXQRHFN4NthVXg5yEqLC1jU7wjOleIvCRiZfEffU4V2q4ItxTpunHOUtNJ6Y5CVjbQ9z
wPCuBBy0ra0LuxQdsboAm8eIbEXdw3yB/0kqAbbI79KKoKtvcEyADDStNS+XrKSDYve5nFHs+PB5
rdSgBrWPBKifNf1p4E8JfjXNNKtVLt1sTcaNm66kOLLiA6NIIxTOa6zuakdBr+uR3s2vUxtp2UrK
hYYW0Ffsp5/Lq0nLMYZlCwmTNM5RsMNDqK6NnpYw66SzKrRWKtWPiMC/smlwPGCwA2oAAikue58r
JEu8jniLSrhon+UAss0C5w9HbGJqVNus+e6EAyhhBL0tHp+VfhNDMrj0pGhPmltfuAgo3fQqGG6u
74tpDynRVIZcuno2UAqo51l6i2KLEFoDT0DS2G7GHO1F2mqbGbMzhKH9gDc7b5rKHUx72Mj6rqSF
ckVWt5yiyNLMszlwR0zo2tCM3UFxZUxwClZnbGDwQGtxU4qbqfuKS5eoTp871WekeSLenbgxz0O2
PywKbcdjwl6qWaVq3tImhTYChzjMudYrqrc3XdnEg5W2x1xx9YmW6YN5Y8gG/AodmKTBxNDfjhIQ
v7uaxeggvzqXihymygZdXWQLwy4PoEvp5Nb4PUBmf78MtH0hOrR5rGiGQAaGzzQ6RGdx2UxVQyGN
rliTvq+TXU4+1v+IYQiWFjf0o4rBzku61LasQHDNgnq7cJkP1bJh+j4p98cKWFtmibxE1kwCgrNZ
mb+mAVpwygs38Aoq/IG+RlBItYt5OzN/M9P3me1NYD7g3ML9Ob0kYGxPvvBRn6RuD70UKd7Gg11q
t2i+DnywjBha5vN7TM5KPaBQ2sNuXtCOtUIV5AGiVFjFiIDQHuf53eA7sxJRMIVCitlrvhvsqrGi
PhQFYHaVBV3W0pDBirJjlYJU1mpeotAifurUyon4h4T2KRMyqrZPcKlaX9mMepBnvohjoN3LKK4Z
aviUguTXZBPVdHu+STsu7xvFk0eqiQeShu37CKnC04jp5YVTQ9jnGqFxc1SjQ8RGO4XwffupILYl
e5lPftpDXX9Ud2V76tSbFEd+FqMcr49N77yrMPFR+Uc1qTtowgUQIaXG1NB6glSzXehfopbQBsOF
3ZJAgsMrW0iwNq7e/8FMpV5EiOsuXLbXUiiCLNICI4AWMTObqUCeinoTzcEEn0cOXI/zU6zMFBy5
Ov9UlSeZwq5emDw1Q78bObPPVsMnnAVI893KoFd8mF75dpM/hNpNMLURuaJos1C4ctGWPsE3MFC8
NC44ZGZlmRkYafss8XAeDOf+MC0ogV3IX4CNarHcg24TcyPdq8QUujxOk23m3K6vfbYFrOpiGmhx
JhDTaqrEgWhjdMwboX8LRyEn7vYpdxLd1XzT7hzEh+QVoinVW7w13eqQvQunJqGFRIdwcngw+iCX
dEcOLFULdOAuYfIWl3QSqOg3l5Th7maCs8xKg3rLngkVI2s+t8Qmz49s2e+ak2tqA3nQdX5gHWFA
BX2HE1XI5YsM/hAha8EFH9JapBM41CgQE6opBIqvkukwsZSxQYFrxTm3MRK9hZ0CofAHOiREunaC
vuvE7AHb9VcuDPwQtOa/3G4wlu7lrkzMzKUCCDEhS3Juxapc2Vk5PPIt/5VR4tHhKAb2jUbAkLyn
rCh9GjUGm8WQQaaZ1iq/iYl4ghM9ivzlvReX08jMBzET6kT3MRNYJUDL1QUTbx49hJ/nIVhBgszY
LIUF6KSLJep2IfoAotIFkcBtShv496RgeMQv5QMTvATrdLnliLFA4evA+JJS+wPhp+5XyILnW10K
YwY9LlCemsaahkOqImZs5+SLa6dl/JKKF73bivnHwE+YF6zYrRy+F8NFV3wAk6qF9yhtBIpOQ8Zs
qFIi55SAwlO9cbEGWOKWs9XO4G86FTIptknboNTtCUwpbuWphR0zYkZ6pug8JPnGAKzsgo/hy1sA
Gj4SkXPnoJi0gBfagK48yZ2txhnczokPxjl6q76ja/Zdv1SOaldb9FHwe+gauY2jOcNr9lx8SK/N
Vgrkt/ks4E/1NMIfCLQhEW0UuDjb+Cpjf5HcbAkHwZ/LQNF303guPUPx6+JjyP7MBZQDt+IA2s9e
ZMd+DISupFCGpmntD+qFNTuxeinsstlhgy+ymzYbKduaAHHiIE/9UnHNzAMtAwd2iSl5OIjA5z4U
n5pXuFYUrzNg7gpacBTNPIEgBNJ8ovpr+vHvXB2F7u/FA+ILGvYrAvK7Gpl7kBeNnC9hItlK40+a
z9iOEFea3Mh0kFTi+0Sz5TRAC46KtYWFTd7Mxm6JM9RPpf7BqwOweGPZ90isYcQheUNK68RJFldN
aYzyjdG4trowfxVe6sKqDp2F5BoIAYQ3Ln3kjJLNCkc+Rpf5RQOPcHariqpn8jLcpO8kLG8FVsM5
3tU+bmjT7BM3w19gvuWjPWH4ewetLld3cI9Beavf1dvgwVuspIJqZReE+2+1pWBXAVWGg3Qq2bym
KW7QT466n9dUfMcAge5rQQ27POkJ4kxuvUneShC9CM2dLui/gQTi4JRo96ruM9zaXtmrjmkJTuFl
nmZ3brzTKA4TS3Qx55dR4Z0BoMGGYpYCOSAqXqJd9CSOwDuA+oifchB7DBgPA3GMNvtqMx4Uf/C1
zw7R2qlc+UN+ZlvofqhnTGCQpwb8qhfsqbJ22GJnmTPOGxUYquQspS+iZzV81vp5HoJZuST14qnT
zkxc1ln4GTRB1kOhpHoovpbP2V575SOcX2m8L65NQ/Gl1w6+MN+lCb5WuTA9kXraaVaSWRDIG3G5
0TdXD6CtMeyrUQRa99LNGwwH6IjvH4Ove0Zh9QtQe2dMPHBOhjN4b9J1/FS/hr3co4tBW/xNBi3Q
o8wcIEjC4LealcdWBNe+zOtUT+4PWb4XDVcnNn65yqyS0OQrwaQ9TNaYNTHbmG2Ru5G6iUy7ZVsY
GamSGymBJLlGtUnGcwaINfY1/k1S5FMXBS3iwU8bryN7WIAp3XFEacKcvrfxTa5TGCRXld2PCHUU
lK8MZn65jSbiiK4F2nfoRD6o/X9DIPAwXDs9GEIj6PfcD/gQtS0wp1UsYcF1+AWM2OFROuU0G9Dv
wODdps9Cqd1pMj+VlQNWomwL+MfCqD4gXiV7gNL+QqRwOzg2YP62CqGg4fXz6GiVdoKoTyKF0osJ
+p4jqjU6rBXaGpPx4JxCq+9XqAFxBpmBuZqmARq4A9vEPFJgUVQv4WQXfrPhh2k33kCgdE1nPGFr
pA1dJKtINnx6qjMLk08SIOKrfCJPM6PGCSg5G06QFWNAzAXUI6iEXchzdqUlp56RUOPPcgX901Lf
CxjCqFTrrVynOZy/DLfD2j7JulP0x7yzxsHRi/WA4syZKrtFWdZT8cS+141+nF/54CvsKSaHeXAU
hOfTfKq38mvrx0Gx651lE3upZ4aZJzj9dj4RO/OArT7j944I77fyfdzVB9kdEZeUA1iBDTvoWJKR
3TFHXeDusplTr8/2S3+asn1BcB82OU3MAuJLmjUcRgraX46gnyUcOZJFdHw21ngSrmts3Isn3H78
Bq+v+Cqe0F8TX5RvATEy3wIn1mMavS6LjT4MCiLEGO2khJqt2ZUlUdVddshvXUJx3tqyu3xjCkU0
qXAtPzAXCXcr3G92HbHvDNp84UWvocZfNtpLEnYVTZ+qJ5RCwqY+5w026FCup6b5aZ5GwSISKGgU
3+8+BgQttJIyFBiUf1dOuW+O6Qtgk41x4BvT10L2FeN8HjftLn9S/8wbeZ99YGIYYVc/ARTGn8K0
YVdFQVvZJhwlNO2lraqsWxUEsnw4d9HW6A6jaQtuVm3ywZ8n6N+eeX9KyT4mbgpOsGYLil1Lbmog
6CA82LngmZ1nKrbA/SX1YBeGoRugGKS2tDcA1lqHwG0XnaUyrBaaPZslXZkFAtWcuT/VfC/L/sxd
eQ5lss86K9GsDs9d7gS+z3vo7GFMR92b6Q2Dc1FH9Qe47n/Zs+hUgIS0yk5gJvKusWJwWElEU7+E
C0RYjoKSllvIVU1QGZuI0/Tq/D/HCJCvocsFEiR6Jdi8P2MEq7SZjaOQhfCA0aw+NRAx22ZTidnn
bAiPSJ5/rYx/9GQA7iDnAMMO42GIE3dRwmS1Ams0IwtZF9U2DOo/VLnkJwW2WBiQ+gMOXJTOqJKS
vsJMPRgXyVSCk13iSIX6r9UXGK7HaaWZs+BhBggOoCaY1mbc/fl36nT/MeDNAw1a0XVxlcSR70DO
ZsLUQM+KNKwXs0Jrh2OZalpvo9ixllHmwb8v93du4z/fy3o9zKeiJ7nSIKBx8vNjyGqzWOouT0Mj
XcZt3sy7iUWGm3VJB8Wg5U+joaKamZI6s7Gg0ZIYugtouLQqkrfboUXNiOdpqcBI5ENzjQPWq/Ud
PEYfnHF/Wcc/7hS6HlDtAucNMzioTe7eTFcIDeTBlOUiv3FcT6KgT+dPwpF46iXyjE3hVGf0S5NL
vKm+lGeEejRF07c8s4QCeC1tQcNmJ1K5UNkBXJODAMEPBQCX1BVSN8tspCRqZMuAfqQU5/+FkwMZ
fDMs2DaWtmVkqbCyhT5RbrGWwtJHUV0TepuLoxoDtKkC+HfxFkmEi9anOSK/tptiX8oAb89CFI5I
95mTNg4wASQi8xb/qgg0/aic+YwRgUbH/M4aJYBkDAogEitFuoRcDufRc4/oB46VbmGaPWF2iyQQ
wk3jg1f8l/Ry/4ox64G2zl81MXIXAzJN0gG/5uJlqTHow4vMVvRJtfIEB2UtTDLFrn0fSpyfdYbs
qhCPRIq+GWwgAzRFTv9emveYnQYnErhRrYahUAfBRMHPlYlSONGwZcuLDCVudHHyIyHj4EXpH3go
IWu9zkPls3F6JEt8jwP/vS6GqxCc4N4EHZ6f1y0VGP9pXVpeBlNwewmkrnpiC021iBZyKgPM0roH
DZVfmx6PuqpiomBCh+Mvt/Q/6UECkfpOUpriwio2OK2+nTH5giIP2TwrMvff7/W/XGzdSBBXQy8d
upV3gRf6YWpaqyreK2te0qREgq0YX5XEr3OePspM75Mz/PUAEUBtQDq4Hit3maAC/0OA2/F4iZYM
kFvZIdeW0bL59yP9PSx+LlyoWgFHR2toHT2+Hx1lGBztpEYbLlDeB5hVYS7mKWF01Ki4YPsj6bMM
FL2pb+QnFQYpogNtaRWE1vLK06AqtywJBfNYT9tadVjkVaZqqbmbq45cYKTW4ZM9Ngelfao7O4d+
e+dNgm0Sv8vsPsXQyraXYCUWlOY2Jg6GJNrFNyPHVNGitqVvlJPoWsNXBJkjjHzTp+JJuukTrDQc
JbXqA3Iv/Dy/ZQMVK9okjtRYkGeTB4v3VoWWYX7A1H6fYsb4wHTI4q9FPGaFDMGCkHsLPWnFiXWP
bfvCFyMvG71hX3qPLJDvUSh8lCtfDtrSCA/GrzkJIgoF/DFFfhGzxTK14YgeH11MebKGvn3hanWE
CNOjiLRGnJ8fLDQ80WfGMloX673hR6knsCHBJMIFQwsMZeBkz4WeOBidBbdr6IiNGXtAQsPkl0If
O01VP2ov/37sVfNLAUUbI8lE/3ss/ce8mBgvcMhVp/KSC+SWp0VqtSSJLNaUjdMzWbZZ9Q3/w/zB
k//epQjB4GOuJocgX987HXYc+vzpULeXGSqIm97wBHDx1ES1CikWvH9vn1/sT2CKyAEwD6Ctrj7g
mf0MeUIv8mhsK1xsNC6NKPlQL2VoCXwn46kSSkhzSlAfW0y0kPK6epAI/perg3m6qgqBBYjS9X7e
s8J5n5QwAr4IpWiiZ7HYkFneK1xtbCjQ7ufd2DCGJmB8Q2fu5d+P/vs1Q4EPs43Qw8PANULvzyeX
SVrHg1G2l67otk33d2beRLzgGp3M7mGc+rWacTXAYhBSWln990C2OYotKH5qdwG1ovcBZI19MGHq
j3JZuymrWjXm0WY0mDPjwXL6xQUFBRxPiY8YQC5YKYr880ETPI0u1OiAFTCkkrNWfErAhy75hffC
tmwhAzjIaElPvS5g+BF6QGCIGhgkDjQzBgWzzkW3X0RXH4l26dBn//fH8Cs9x+1BHEXBaY/GPgwd
7g57VucCyLixGM4NjIPjaf5OhqZztaruqJyhu49kQAd1Ha1ME1M/qKtRRDfJc5/KaHaRgri9wSun
0JDu1UoIlRrutAUYbzV7cKu/VgzoqtAmgCYSNiYy9bs7HWCSo02lVl/MGvztpUPHxKwbCco42R/Y
D/YPPrhfB+jKyYaeIhaoBBmmewdQs+OdVGI86wJXJgWUcvBW8ojnD/ag+ivOQmECFBrgNmgEgIl7
l1yPaqtUnZynlwZktZQWpvyqSFPYJUuQNGm10wjYavG8oAlMmnqrqbgPU8iV/cS1YyTG5gnD2pBf
XEDvmXR1M8DL8lDD9n2bQR6ZassLMQq0dlumHWGFDd7QwmEYLv8xQOQVkujDjBMhwG0ALQUoLOfT
wWxUoN2wabPgEwS2gYhEpSfCRsiiKjSL0mZKjw9gWYhX62J35kBHo94Yzovu5NAqCkErmKFSfNIb
WNr36YP09L8sWQPDVFgMKxMKh9Mdz6dL4TLHu5xdlr5gVgwjHWsQm8rWc6myxAWQX8YGYokd5sKh
DQ3WrlIVaLqK5pfYi3uIRDnKRIZnOClYSwsooJXN1sWYNHmQHd0NpMKMAB/uql65qvavnox3e7+R
y5ibRple1FFIPWUclKPUV4ITD70MEUGsKB5VIBTUqIoqYKcKGoxii+2f8Eawa0XKbKEbQAiEHvSS
LWmwQJWy0KE5lxHuwb+m2xEh3vaRJPv/jgu/Dl+sRYwEQFNh1dXDpvsZtRRetkKijsNK7TI9Batj
hyYbjUVw2A1Mo9PcgHPy/35NREooY8KBC2zSu2uOsgqqrjG0ocz6P0vefRVJ/pxHWVAYEU5DNMAE
MXH/fU3pXqpttZyG9CBWEpIdWC7dHw0w6GhlDdZwYZnaSomp5YtuwgRlupUlnHE5jaUXtdhjIKlv
NoUG8g5IminFW0GxGkPVt3HSFL4eGOyZC0vEcEZqdLaCkq2bQTCIFhov4GTIH3oPHvCHBnHZStm2
QP4wBCQPxwFCtDnxWQkf9lCeDgNoPnXmR/Opz219dsoMRScqoluXN9ZQXwvpY2ycDn08rgbEdM3k
G/zfPAFEqHkRoPWCXLXKN55LzR7LF0XZjpi4WZWwre6kGg6f0RID8wf9Us3RuPVXfmb6FuoQZha0
aOxywgz3nmhHvb1GAPK0Z5ITx8iOUGShbQjfm6Fy6xhuO4BkD3NtzwYVXhF+0flK1SDSXUw0YlNB
JjorMWWBNhwYkZ5UP4jPv48DE5UolKIwIAoa5j0bMhfnEeLF0HDvFAUUigkoZ5QeYvBrq3HIHizN
/9P3+JEPY5msO8HEsQBZkfsp2FQtCjFtyBhy4o7yudJotBy7Dh+eCL3+zlFzIAbqi268m/U+wodY
RZekf0n4plNeFfIlka9pBNZVn+L6Kxf2SQS9ZYdkzwuH6jGabttIRDPmKhnXeeaQJX6OB9nquUkh
Cu2m6JcJzOojtDbArhhAHhmzIOLhmOwrKGQbL9wEV6r+lLsWengAMvAJdTy1JIgF9U2N9fxsRps5
aamKsZ5RU625BMAOSGXq+mBIBEcZ4SZijWDSkZEDQxmBzgFhznp7HsCTQFPNrDDYwKCQPwOcFAmI
wlAuKmIqKF+S+pkKNS2lk/kyoapqMQAmgNFfAjaIX5qq8Abc+gxgu8VPZcwyjZEIoPUGegwVU/i2
dDhWMnS6h1f1DTMEI0D5lrLbANZSbsnGua1Dln0SdJEz2QQwEBiYkTbjJzM+p+1rpYUiqDPJSwUS
j7ZtTJS8mCwC461gYYSbIWZgVh6vX8GjAp95snMFNAqsWO7BcNsAQR2QdBMYMl1uFQ4/K0qoaVoA
XNBQ41f5W7pMiY1WuETA8sp2MkYWiKXjhhOH12fhjPbg8KFsodABoD71qtIirQMfe0BS8MTtANyA
xibbFSh9OC1FOzM+RvkmmE4VO2gKFYk9wPE1c2LFgjaXxj2d+fDKMVEkR5sUfMbxzeyATQayHjSz
y1p3XMfy5hbMEOhRrN+e5iMEuPCG8f3pWUxmNOZeefU6oaELOu6Y2Ppt/FxgSpQ63PAwZYhObSs/
mdkGAsGlvIn7l9gI8uVNH94XrEwDUywG8o61ac0TJ0McwzpBe9T0Ku4ohm1MWxDjEQrxVQ67Vrhk
oEhlAYqzCVaVORgEu4I7rD5oYIyU3Ue2NpYnmnVBKZ0Jbl6oPwfpPOSXaLowdB07uBpMW6MNNBzt
VXYtk30ZHRTJk2MvKTYk9iK2y/iG5ZuGr3W+svigSZbLUSq3mmSXxC3UcB6fMdGnDFeeu0XAq+Ns
eBNx6/SpzTAjGEr8xMEAiJ5hu0CXKVBNxzR2YLQXqg9pHUhBJOBDbTR0Jh8pi5H1zL8LJDrocCj2
IHqOvO9XGlvBYrefh3BBJzAFyTRnPdWhT+POknhhLB+DpdHGI+kbQrsihry2nNoR5C29RASc0nAZ
AHE2ra4QoM41GfJgfVB6S9cKEBqKCL0Uys3hyWDlUx+tjVy5cnJdBA1iZYSVYG31RTJ5zRQDihmg
/TF0OKZyU8wsNXn+f+ydyZLbWJamX4WWm6oyK3oRIDgtusxE+igf5CF3KTJzQ4O7M0iQIEBi4NTW
Zr3ph6h1rXLRu172Lt6kn6S/AxASL0g5XbqoEjKsEBGyoNN1ccdzz/Cf/0A0YHRnrekc2Cx0iSgj
zXnUc9wmwM+NfzFZgNE6cgfv6cBoRqQeikFIESeIIVVlozqDW8cYVd0Hs19b3jdHi9N53Ts1rf6i
u1kYXMYLslraw6dVHMIXVBseK65k7K0JHZBEQUmCFDNcOrjjamjExqK1aTTcB6w462Y4u8ctsD6f
RdZvTgiGMIrimCwfvMTBerXseZPNC9njBJ9mbPTX50JWX9kd0hMIckziQDDUJ47inZ4sN+6o48JN
8rBxa38ZNjbc3WtMLx+d96IJy00Huf76GxO1au+VTar1gOVvYAfmLHFvWqd2oGnhAw2X0Wnb95a9
aNJ6rs867fupNSSDIjavmoE3BRgb9s/6VvAhWJmPdS7D9/P2Gmhfc/ppCKsnGYTrABXIW/SiYNLt
mIPWikuLNOjVkVlK4F1qn0k3EMYvtH/AaXnF2tn0ncnamU/Aw7E/FoY3ulisamZv2Y8Xp8bSic5m
7mLTNYfYTU1gu/BcD+8jsBZD4o6x5y7OrWHHuFjXavGFGVvdxhwioAkVQ86H/bB53vD8zkW7Jckw
0zGojDAKL0Jj1rxc+8CvoNZ8Xnut8GZtTC+Wa/M7ibNZCOGER0iQb0U+R564PVzPVn3f2kweTLIr
urAzPa4pdHlk1fcU/NxLcqveHzYmpjnpg6gJa0Q8KJd97hjBDEANf1htUv9aQxP6HBefrAsHWDPs
/Hkef/BW7ux83KLKEoUvegZlSVZtEoWWC7BfhJ96NTANpxtY2FFiuRlWJDFNYZ4FxN++nFlD8hNm
1dZ555TVrR9T5fdPsXjVTdxZ1GQDu5g7xTOn3YQ/Z1P92IxAOMHzvDmb1xZ4CdrD5dVohtHSRC+I
hzeNlfh5h8OA/Np2E6TWsn1kg+bZV2UNCWE0QU1KLGOPdznqWP01ZlL1Yzx3LxpRfXExj5jF6sa6
8hsm2QomZVY3wPOsCay+xrr+oeNEKAkkTJwNGyhhjSkhl3HrGKLxYMeoPCbUYjg4YatQRZ03W3pj
NwiqH+ed9aYXDZcf65v5FfqBe4psIwvYi/6yiPunqz5rOB1Vr2s4FHqtNXCpBZUO4Z4bPfjT1Z+P
bEex7XIHmtNscpJZN6z6nO0XxLA7roez4YPbb3t3G+zZZj2+6Lvt5fXG6181+xBWzSbtYW9lrWo9
i9/qNcNZ87rRMM7G1euVf1MnXGrVqM40DKMpukLzN68zWp/P116NSqR+utn+i2DlT1jCO2u3R7Dy
YMOPWLkcuAPP/ufKu/B54IVQQFYgW6k8Bk4Y2V7lxa70Ym9k75KvJM2m5CtV6wTWboJgmFNglSiq
xklO2VeqcKzApIL5j88EFvFdpsdq66RpUdUJkhUyvaDVbaInbPlXqlbtBMasBgahFGdmV2cMMffp
LkvJNw9TPeb84oCa2g1TwoGwt8O/AqpLPSOb1XTlTP3R+9pktHDPwxb1aNxTj8RS7zLwjMX0EyG+
mf80nFgrsklH1XqA6m/EqFljszUCsL8zwdv+7TJA5tQTwj4kGHIuGDTZKuJNUvtD7dH1pN0h0dSl
QAQwnnmM7r4Yz6ZBvdesr33nuboI27CA+I3pAtxCuGl0wstVuKlX3VOnRS3p6tmquTGxWYPOMfhK
zoHSJHLRwfymVLvwunZguVZ7N+xM3Q4KaNz1icoAm59N4znKf9QaUQcYRbcK1mZE6AaIryBSEDoN
tz2/H3vuqnNOvQPBRA2H7doRWE0OYAFOQSgOgKbh2K6Jh0Cuix1VyiQE6kFB/D7wGq6/PtvUYmt1
U6XyLVHkOQWDKZoWNM0Nhmxcm3jzz0g/a3E1MTpOq90zFuN+s92rL6vrDXDLjgeNndVch+PHqeG2
fkUjdVeL00kwdgBmB4tGDMiob6xr21Ix/wFy5tGf8m+eIVZhlv0m46x05wsBbTl4ZM06p/vbPE+P
8cJ2Y0XAyF/YChhITE7I6CJHlnrNlPZqo/1s6Z1azZMaNUlIOaNcL7oVwm7LJFttIF/YJ3D4A1bq
NGGA+ipfjNoJ3E6oyEKxWDPJLf0OAZNcsl9vO0mqgFIOvUBAo+AzrNxtF7asWdSYNSLsUyzvKX6s
61UdC7gxja1LJw7bV164ml40h4F/by7qs/fWrD87d9fNzX1YXy2u48nEBRziXQyHhK7a/nxy0+lE
80fDWHk3La8GMh6OoUsrCDfXjrGpkanSCPvk6ZMtCXtOcMSEkBP+dThQOosLlaRUwCIADSjQo560
mhU04K2pWw8UqxueDqde+2zcbj9Dw1O92lnkA6Iwp7Wmb5LjDKE+UicflImnYWe8nMWNB3MKRGA0
WrWvNivSPrzGbIrXZ9S8ncXCxdtxjc0RKXxgkLwRsSIE6ya5sOogR+2Zv2pPa/2HhgPPAhnyw2u3
b2EtNprfW72aeCFhYawxKmgym/n5HLNvFp3FdP5YXTaj89G6aU+boxrM2Max4oJJ9FFZOhgToDRj
G3LLYPlyhnaFJFdbczhtrueP8I6fT4fhFYUbztub6Mab187mq+k5bGfdRv3KoyDbwvp1Xqv+Yvhm
bwwyq2+T3mVZ7V5QDS9Hy+j9enpfC/BjLayrqTU9n7oPjXj0aUU1l/pUoPnhNfC662CBJTYiyyo2
jSORIemsOhiKp9c5ntjwvDhvxrdX63FzZLoTWE2XJKLUsOlWfc/sTteR33Osqnf+nbuRyL2k5JP/
DmSAnaFO3mxJ1tN4HViP3EDNi01/BfiEmtfXy2nfu5qtlp1fJtUW6n1wdIcgiXIjJZoNWTMnD1MD
e0d9M5W2V4SHHesxbjWXsFV5IJHN/vTIacsbC8SF8a+TVE8FSmJBtTxrpjEzKOUL/Owx7htAvqqj
yaU1qW4uJtMW+RNt95SQTdjtD/HDDQPMm7A/anYDC+r78TRw7kjbq59V4XqN5+iKX4T9W+QAqVEU
yUKpJK5Gpn9OgM5Wczf2x/3hJ6c/9Ht9N4o/tAwiRP0ZDmOD6MvZwgBY1EK3eP3FCQxU2WMkgnE3
QPYAEyaR/ZyRaVDLoTZqNoJPkYWHGq94YzQCFrT0fpmH61+D+uJx7K7XvdawU+uu3fpTBJPbsk7C
0tTqkzYT34+W9bCLOWX7VDiaxOZgaNSjLqj+J8ptYHlvLlaz+dmKVKTXe57TaqX8CAo1eWWoi8B+
CWSoe6aKP8cabhbrT/OGeduHOnTpzk79ducu7MBb5Fm9RuR1nar1q7HFuv4HKDF/b2z3iM2dVdgz
ln6FidIJE9voPI5ij12ekugLU37yd78oLM0TgpAmOJgcH2UVaPAJlSjE9BE9IlNWjPqJ6DUYy4Ck
BDqOCMiMIYwoAZtIxSJCmxgjxvdoKzkp0BBJg0VGQiI6PmQiSSb9jiI9hIDccYxa9Gkcjwn5BPWp
e7fynFat11it4gsB13THq+FwcrZZmwt8/NwLbXM08IbN0MaDHd25q/r0I9rx5iJs1YOznSk9IAtE
yn49kUn3IK3EEYjRSLg9j2df4oCqBe1m9Gk+Bs0PRPU9KSVtfH3TuXVEIKpid/sqTEwhpUU05qPi
0aK1xHG2iT6tq2syK5fB8GxYG42P5LbuqYdy9wNJhT/S4rDu8aos8f9XA3z0nxck81wYTQIBUwBh
q7lf6xHzn4NGicEgR1Gfq85dt+828+rtJHCvg1GfLBlj6F0Z8WRzBhNO42HaZsarRmdyOl6vJ+et
/sdJCyDJBPvxcjyc1ckQGfUvABw04I/q1C5eX5wc/EmmDDcTejWykmJd9XyS0Bq9MFhPw9HnVqs6
emlxI9wvRySloGLBUe7MOoTgjPcrC0qP2KJE2cLd9IbrSe10SoKpF5D95obTALzUY8NajM8Wk6GT
Lup/Sac/geuD6hq/miiSeE4wPHZWb09akYs7mw2CCG9Oyp67K60OtpVJr1rnBOy0+Cm2/pfM3KqC
KzxBg8AdWgeJTHCU07sVYZhUUu+PMAeoVlx/colvJRhfEY0x0eY4AxJzaX+XAEs22Y6IyE9DOxdz
I1nEiZ3YGl/F0+uRNe62jMF0QVCYXIIqqZTG+o7Qs7mkhnxvvfk0H0JSdobDcdw4a8Nu0H/v+t0R
UOFWj0vfn1y2nifNrgU/QvPjfE7hybtN5wJHkOVetja/QvEwbr0ImYOHz9SJnufWL4Z10x8+LvpX
I8yjVg9OCqNhO6OH9uSuGt+1Zu/n5nVIJcL2jTW+X4TXE/68rvavN86HcAUdKwkx/WuD6LPp3FGk
gvTXTW8T3bWElhSKiclTy7vsk+nQ+dxwPvjQNAZelySKADbGsEPKBDmZ7u2UHIzFVdM4X/SvYZNo
eo/Q9U3qPRMC6vGlGVyNlra5gAbPJ7OkH/bG8cfp+mFUf9zUrqqTX43NXxeTq9both9eTqOr5vp6
uLyAC7y5PG8iSfByd26aRr+7cT93IKeb9KJV1598WK0vms651fgw6twYy7Oxex3OLlej9/Xl7Xpx
T3Zf2Ceg8n6z+IvAWMi5RvGpj+8BQ/brly2ySjd/hv7kkswx+dc/31i/jla/xJPHGYR4kNNPyfRo
3AXWwzx86Lu349ElecJjWArbZ44nqaaTzWk0vlg33wfVS2jgTPL6jHNzdjEfpZWsv0uOHHbCaLhX
tm+Xs7pXp+eLT1O+TerWPJJ2l6v086ZfynwZhxva6ixHCv9wV37R4L+0k5Qceu3vuzb9jV+oDGRS
yYcHry5le5LnTxXX94bZ11LNB8SfJMglD9KC9+3Mz7dm4PXB7ddD2m/ntQF81eeoZ6g5BVUTuQe8
CONiO0wGuTMHjRbOcapTYXSWdA6EPF9rF1ACikXG5QEqPHlQa3dmoF4/wdEEApjJTp7S7QJw/JpT
UK2bJ9Rkxt0v0f+dwVcb+C7xsRMTttITgg+qXGeA5EnN0WO7WPhtsa6Zx93ByxckZeCWzQRE2QZv
iEmttfvbJ7Bi40kipf7LAu/OQbt2gn+V0Bnx7eTBICzXBkhcUVpzQM7dCXTkZCN0tiKAWd2ZBGgW
TzCMLMjK0+ku0RUg9A9ag8eqt+Rs43JLF1i9AHD4nbSaAKQS3ZjfKJ/4E++B3hScSMEEuQKyQ6Au
f61+gvkN44SUrS/X5teV/Ox8WfVvqUAGQS0ecsbKKv5Bz2muvlk/wdlMwh/HP3m44nYOP/akiXRI
yEjTV5Xo9IMX0By9VT+BCoLINTlByZM7/iZOQvn5VvqX7/hL4rre6TdPWuScwremXv9GDcUQPgNo
llMZW6J1B8urOWqLWqVkT+PNZXA7250TD5iNIkAS4CmXrCMWrjnoeuOEcsAcmtZ2s6varuh71AgC
g1O+sW+vHlAT2xq6ic34HcZu50TOMRddKznmgJ6VdW8lgl5CW9uvU+O6RHteuL61DnoTOQ4EEd+8
KHs8qpZX7TSZIvgEgGJ9+b5cJ0CQ+1pTYDa5yiCaaSesP4xSlfZmBzMQNZc4dklnQHcCAO0liX4g
3NLLXpV+KLugVOFUz5Th8gkCodXQ2gNWg1AdWb8WFKbpowgCA0wSMCYzwemWa/vjy9ccO+4M9Bwi
d8QUD4zdxNYBWIG5UzorBzoKzbFbnRNIZcF/kSiSPKqei6MHcBNBG2N79ks3BUnAWW/rs/wguYgP
bgep3v9t4kYo+gL0SJ90ykt0B8LGorkLGlh0Rp1yJZlGr94AAjokyyXBmpXr8EN4qTn0ehuVl8wI
wRUljzp0lEP4pk1Gn/nCkveVafUl41jrAJjmCdhUaB+AmB+YAgMNGIMaKKpURCjZ+ou6pjV4g/Nt
sLsBtRwafLXZFAwL4Aec/dnklGsO2Liac4CGJ14OrNqtjquegWZb8iQgZSnvFEhint42wMgD80T8
X9F7kA7UaaMmLXie5Cmd8CcOozv0BoWGsX2bwMGzHb5r+5uGiAfCoeVz85CFojv49gk50JLDk7l5
lfWvNsXdA6CL0krpBkg3Wonkv4C/tLZ+g/Vn/BzxrxbuzvpzP+IFJdZVOqtHMny0Rl7H8BUHPuQ9
XxZ3Z+QGLn40fzIoSzd0Qz/AbZwQwRKW2cMbv3VS594DzbidmW1IqUQbn+QYzfWvgvUgjgHmSzL/
dlbebBDfhBUu4Rov120PT57mqAVKvjNW6IaSBku1sroaDe4MsjrhtZA8KnmYtJ0xY9I3Cd0lOOf0
+7JNQZJ5rCXcGiaKrRQhBMWQPOoWx6UPnpH52aq15bvctU07ohnw5uHblWpgu6uPTUcFbqRb6UJ3
2g598ecAcYVA5KAzAz+e6PHwqJUXt6SrzzAFuLLBr5CQkzzq2a8bYNsI6xqEb5MndZ2WSfzpzkCj
JhnqHTIED84Awg96CrIHMod+6dQbISvSEn4AFBN2azhZ0ifn08OhRdVmrL3SSQByZPSGbuGyRWNv
itK6I/SqwJVI9E1A7OmUlG7oEKZojl1gSya1gGEASB8a3JkDongnZDvhzhGMf7n0OiFc1dryFoFK
9HUhBlQGjXMvYa/+4sAsnQWbcGFqjb1aS/I+uOu/PsokiA8TIivmQJKcyrXykt6vNfoGcK0OjBeE
b9PhqxtA8luEe6KVyfvS7X1xumnNAHAs9Bp58uH7BumJiSjIYtvpq0p12+uasextidyCUmFv74g7
3LoQVRPZhkstfcq29VHENFee2DyuaUEnfEVj704BdDykpwPh/RrdKdfpJzFNdwpakpdLeePD2p5g
t4CxU4SttBEsbQRLHUPPtGBy2l77OQSLSH9hYsDDvd0lZTsIe1xX3wvkqkrCCmGKDsbdoUsgcWQD
14aWamv5lU7ph/Va8yTUgbPh0STdXL0BYewitEMmJ4fgy+SUSwxoQzcbbXzVOAep0JIeAtXdg0cT
gkqoM2CMSZ+yHQEoiDSXn7u+Q0YK0frtEFUsSxWkX6PWkPzvrZgooS7AxtXShICyJUCWDMkm9EA7
92EVYDdZO9j/mWFcOmXQtHT1YcQAFCNkKAopxu7gO50TqXVnGcJoJE862yVSBpupM+rHAb14faEf
FPaOrV9XFQMiCVvkdXYydbh8bl8UVs0zIJ5vUlfr4DqU9QfDiPQjc6O8e19iM1rnn8gGws0U+pF0
i6uubxGRZHVJ2c30KZ3zUwSW1gwIoAsiLGi81dMPjAETuZVStsngSzd0yq5qjh33PkAlTH3Y1NJH
OQDAOBMBKGcjeVOJJB+1jTQHD4wNgiBsHW745OFq25H+UDHWhW4YHpL069L5PyER05yCeg2klnA5
Zp4g9vjOFGAjEPWEGyWdABI/SrcLhIJS6/iDZgGwwem2tmgmxrgzBeT1lS9fE1ZYzVGDZIF0GDLj
b8D363LvYxqUz/spyAutBcfnj7hrwbasnvdqG9gieRsQr5bvpAuXvtaoQa6YABjwZx+ELrUlfbVN
pWuhO5KndJedoavpWMT4yEvDr6NqeYJWJvhJquJXQC9TXaarThvCY0HFR8pCBz7udHnVKQCzLAVa
pfpA+pQu5oGBop+kbJxQiBbZ+Y20HYMYL4BeCCfTSSidpaudttEkuJE4NYVCWh7V2MPnA3UF2NWt
R6h8th64ek05SOZKkwqMcJVsNV5V45HQCIXZEBRfzaGSCQMhgdO6CqrkLyEGyM7ZbnRJCNlReaD2
PYEnFjhclsKUit4SScSG7mVA/lILrkqATak8zCG+qm0uBSkjjQM4PSnlk4i6elCV445/HzZg/Lzp
o2wD0H6EA2vkukCkLE/p5CEZSJpHwcD7ZVkUN25+jXXtnoQ2J4HZgctgO0Pl0wzrukcBUyChy6YE
UbrVVQPIMFvQFiU1xkqnE24V9R/3flYB97UozEwt8cMboGXA9SleoG1VhxLJQFNbCFYxbkE/EQb9
4t5TJQCYfpBPeL+/qgvlugy107jwb+L9kMIah61/SvdQ3A9en6/e8bfOwBu2yheOy97IcV8SCkxn
QN3pQbBO6R2P/kLGEbnfwJb7UQi7YX4nXqz8qnBipo2nPJDy+V+f/diL5NVDCiMlBtDOl5lBlLxp
+9e3Q9x/ufKubFzZDy+dQWAHz5TxTDg/tx29s6eQaXbtUUChpl0CX3Fyfe3Hf/uT0ssd+f9as731
LIjDrB2ZE8mH0W31wt7YlYcocGZZW9Iy8YLs40Hm0S+622sdvgpsdRKktqRuf6/CwB64WTtJX4uY
XPo6VxoVJV23r+/94CU3BYK91W32Ol7aTpS1k0xBUn4n2Yk/vlw3gyfb89UVE6YZ3e5+mObmoMlt
r9voL7DuBlkzyRRIXFO31Qc7fnEq7wL7ybGz1qRxU0Bm2o2vg1yr4gHVbfWT50SDl6TPlbOpE9jR
QJERUNzov+TXQRhVurY3yZpKJkUy43W7/5fBdKBsuYTXX7fVO7/CpvuHsOJSGS/rpPQZyp/s448f
FGpuUmfvIX56oeJe4DwrRxEUdhFi+ZFy9FsieGU5JYuF2hIFCKd3T3HlNg6Vfb5tvYA5+u8fzx7O
Pn4+O/0fFdk8g4AJy+9//BeY6HVJy5CSTmA5j0qbQ5f1Fzfn/hWu8kt///fb7Z3sdpif9fUPtPyv
e1vVVcKfo6z0bM9+UTZBETL/IhgMvPzhE6jb19H/mBJ0O1g5z37WjixMQnup22xaWPMepS4YJBVj
bp15PMCK3n2TKfUTdN+0ldcP0Z6gFgiQbus9Gghst/JuOkAwKcuKcSCuhm++ATHzJq2uZwfO09Mg
d6cTViX6QAbrkfZ/3gHGMZB2MVPhd42AV87lzzmW74L4SVk+45WpfePKvUNBHMZ2sr+7dvAUq+f+
tc3x5jcMY8d11Y4XoCVIb+0XX70J8eR8c7O9sb+PowFqzcie2krTRehlPXuNCnLoCpfQnW7He7nd
IaA/3TZP/anj5YSG8IwW1a5X+TiYxU+u85y1KeJb6unqvoHbJn+JFaEhXcT2C3dAPBtkXZQOC8JK
t8OX2G9O1kxyiQkqRbfV9+zj3PqBi9Fv99YOInYGF2LWVtJlKfGu2+Vb34tCLl1b0aGBdOg3fY8H
KvIrH3PqAlXO9dtO1YVrJ4rS+nJ3g4WjShDhEtadnPQtN/FzzmyUILJu21QL95wX+yUtHe4/2UNF
qaISfAHviINJOj899qUfHhKGUFXovyidqM+ORz30KBlRhGBPpYLj5exhyllpz1434PyGo8pnJxg6
B4U8po3+az49vPqGAjZy1/dsJ1DONcRQ+j3vxYH9bKtbqlWAiHuwVa3IlKqoumfhwWHXnMUhKjnl
nbP2RMZRDyj7+OPugnR3osJEo9//5g6m66xJeUNDarYUMoBbmzeovhSh8CxMDqW3QOUfz/HqPg/+
Keu1DKJOjbejt+LP0/wh8O1oRw5esRB+kuX+7rfhyPZwQammWAGn7N1mgL7tjNWGCzgK7wK8fept
VsD+xDE5dFHVwtHuppSarLoH63Zte1PVzyxwdd1mu6M4v2gFiLFuEHsDRasUyJ1uX3v29Ml/UddM
yKd1230InMoNHmXFVpRsON2GMevVUr/CmKfb6CW18CrX8sfDu49Zc4kWLLgj3davvBcfNUWd5IQg
ooCW860WcCze2zNVNCRYbt2+Xq+D4XqTF2fQr+pP8J3P5cv6BQNlu5E2ot/2gx8fbruAjXFNcHYy
2p+SAs71jZ1zp9QL0ItvRenbOyLCcKO7OTAUh76b28sCHtFu2HapB6vaCEYRTolb27XX+TNdhDp2
N5jZagBcgPW683Bvo7EP3EM2GkUwimh/sqeqJCTO2h0HdkLp5D07T6B+um1jGQztGWIjayoxCqTK
mm7LjyPbycdHklQ47YbtsbM/06ZZwBI+2s5SlfsJL6d2j3ETiFqYF3Pwz+vP86fN0+DAdBThg/3s
DCLPnmZ9TLZGEaLuA0Flf1G5iuIgnlX+pXIW+YEfxduTufs6IS8u4CrYvvA69uxw5AS8Mvtf59BL
WxQUz3qhYRXPcPq560Pypm4I1Ev7iN06Ly/uoHJmh1HWmKxRCiT7duvhG2MH21l7GDkTH22eWfvy
v/sF3EFotyDqyvrx49OW3Co2CxQ47v/7n/8WTuy1jadrTQyXHlzaTz4+4EOTSvSPOvBHrfQUhvoa
quvRmfpB9UaC+tlwZFolB4+ykdmPfnyEDwOMgkm23cN/OXVsf4295FR+ib0X1ackpCdmEX6lU3/y
4jOBj/YEM9KZ2tk4ZGgkEVpQZmc/+vGhXduxEzgKiEaKzIDbLkCRuberrlN9Hjl2NQzjrLPS/+07
Clj7ByztAy0XIINu7Fk0yqk16dQcvQR+nmOJvAoobN4STyby6nFP7sWSVa+S/0xY/cjvKMjRn+Z5
yoMLWvuW+3bIb5SmxKaB00b58BVyM9tv2bH7znZzGnjiC8wJ/+9r8SwOfDUiCLZcMrhVPej7Gk0N
1EOojQR2pNX2OzzbYEJU20nQIJpTmxq+B/qc1A7Rm48PchLUHjclqRE+KxjPILEFNrYP+Py+Ob8H
Qjr0828RUQ+dKv9BJIxfW1i11JWNv+LL36orsGfs3EaUJE3LbJPKDBc9RH71VyGmb31R13Y5Q+C5
8+iiFilAYOwoeMX4JH361RDrW193Owj9GdrPVF0qgH2NTqMtjAyU6aLQJsg5/Um8tYejYPCUtZQo
HSS9yD+wgJIKR1rsq0bfW0f1BeFUuRsQSAzETuPvprtAXtsmwZx0IkpkwLZDAh7MK9nXmZTa2yQ/
75ZKxdNbbqmdTv893EIueHV14xWg4rzDFwseIVvPZLmzDwcW963Xm8hgta/CBZBuqR9vtjtwh06s
mqCvHbU39rbrh0xsEki/HASbwdBf5HzqRcAD6LydS2gpAgzQjd0hEEVlBaWqgu5cnw4kFKQo70K+
odvsVcA0qCB14UPTbfYsjPJXm7At6jbb2wzEwsgaSmRwAXN77uyBhYUnQLe353bgDw4Zw6/eR288
JGkcPOtkei1kn378RF84T+hqudwWqXWnOxcXwKG8cLDOWpIOdwoIt10MAnCOarMFSDYBkD8rDgZh
c9GdhF7gg/FQti/0+PrtXsb4iQNlEhKKY93+XuGRzwkHMln1+3sV2a7a2yIwZe8HQW6DUWBWv7Pv
ca7d2msV2pLUZNad3hs7WuR2QxGh7RsnGsV51cTYNxHjr4bEG2XOg+sv7Em+ywXM8Y2DXAc9hFMv
l7haRPT8Jl4NQBHEgeo8KsIJf+u7L8xJtstEquEVzz7+uBwm3mjn8kwaBQgK3LeR2tkifOnfMFMS
UlHdM4JnYmmrsqKIq/lecuhesnVKlq0IyPY9gf54mPMjFpF39BG/es7YoMRC1v8f32dyovOQKHxU
BTScSE1QvioIswir42GWy25POGd1N9rDwsagC5Q9YZpFTPFy8KJeHgkDk3Z/l04ETi6/jZPS7Lpt
f5oIgYCi/uAn0t8U2+Sza8LaL75qNu47cOPvvp4+o1w9s+96TqRIDPNV/8gb7z5JFRh4g2Ggbugi
rJoH4I7qpZrU6NBdRcKAg4r/G8qLkkZoQMlUgKMidRmDuBkAHlN7vyWa0+3/tR/6C2W2KbFlwTGs
vxF//19ybg6ZZhTyg60c7kaj3iZbu24df93Pc61J2OOP6Fgbkj2qqCkFWHTvBMClNFrAPur6UQgm
RWnWKKJd7mTl0BaBn+kC6PBenOz0iNJTBMSlN7KVS7OIiyLL1BPxJbk0PYHf7XbcKsDoOB1M/WdQ
IAQsjr+vgB0IlHkQ+GpO93HKgeOIiJ4PIkJFUxaR/fMll/s3ibYezp58NYrzxou1Z88Glc+D4EXR
N16Ne72x5dOxg9WnZjo2C9Btz4brWbS7G4uAVZ7NYxuklUP2/EWM8qXIlGYBMuWMpLEcAFkqgene
0mfRyPFnqrguAhIjudEXgP/VltsFaC4XoJQU4SpsoLrTcEEujLJkx/WG4yd7fyPAIqDf197v/yca
VF7+4Wrh55Lv4LDTb/564K2VqZD8J+0JvnGe8loBlcYLaJcYcjRSLheUzALadZ5ys1BE5uctQLuh
HT6rSUFGEdcIPk4/UkF1VPnTnwiBDC4VrQNy5EKazTVawCm+5SJ9zvvdCti8tzaAyXx2J0XhipgG
aTnvGzKKuOZu/Y3I33zefRHhwTsHFT8bfOJ9K+LKSFpV7wtKNGav+XEnWSqGq10nDO04ay71GRaw
kT/+/rfYgyxSbbgAZ+9HLJMcxUoR2WIPg/XzaOC6as4KhN/ZAH58oreQrkThzFqTeYZQPfuo0bh4
b1TXLNzVBbQrrE125WZADl3WWtJpKa6jq1Y84PfNQ+eKoLF8gHxH2XGgiPR7++irVpopJY+0p+D3
f/crj/70978liJD74Pf/7T07KgQSBl79F8F55+RQcvh/CmjX9jZ5AU25RP2GPw33DngR8UP8BBPw
NpVzO1TUIuq76fcZilonp9MnJMy6u+QMP4ywxGQ9TE5gERfsX/dsELOImNlfnemT/bRUJUYRzKSp
DN0/31LhT3eSu2TnPKLMKel/QGH1W373tFZzx1ukjJF7S9m8FmVLENTH7amf54dNue10PbG7/Zdr
Dm7p3R+dAS+OMmpr5V3ZN9kPX0ufAfXmbNRdV4CI6/lkzwnXkWL3FZEfe+ZWHmx3Afuaoi8WQRID
v1Y04HpV+rwP+I+/Ow5Ftv6LIK6zY5GoiscZSo77A+6Y4MCGQ09p+VVaxTe6yu7xXqhZR8ZxdNah
3fnKni2QDRUs+R+SUuVgFgrU+tl6f0v7/XkrkSZyZJKnJxz8W9ml5hYpeUN/D+juQ1krRQAjiJv+
5ruTbewxW1gREZQQNiEx7TSpl2tJKbXjfsmft+5pks0fcN2DoWhJqi+3iHTgLvQRObRfEWH4bmBv
VH2sCJtLzrGiJBThEe35rp/35xeRsH72DFGmqh40j0rM45ftOayezyMJxuQ8+0Vo0ue2O/kmBKEA
0/AihjpKVRNezU16o5rwgLMRRUHZGkYRaHah/0CvWe/KQ6PdyD5+6947vor3gyDOWkn0sONC9Xij
n4I439mk4KlIjmj94539jItqA++3snDkeWUD+FbLP+8aOJQV+Qe8FFI6c2oI2FNfWZwiHIhdUhjy
XNhF+CVF3PoH2UGL4LTq+UKp+o/XAwxKb/hPh7BURQS8EpiZlG+A/1EE8aH3FAG47vl+ppMpdlsR
qOtzZ6z4pYrgSzoHVCrFVl62ybYJ0M95DvaJ3F5lxX+j3N/ehaCm13tEcUWYn9v2E9+VLLaA876k
5AtPXy4BtoCLAetfQaDup3P/gOE/AEC83aHJGG6fTwHyu9nPlJ1FXuwxuX78JrqG0OMJx2fWUnLF
FeEM740CGJEgpj9gqFDLLXvft26k4z2/GywrPds9gB4tAlJ75+TYwouAuny2PVxGqjpRBAHwHdFh
tdUizqxM8F8HuLdyeQ7tAkIl9070DHHzwcsFMgH93XFvz6gUIUM4gIEphq7GzcdyC9jUXFIhNDKH
aeyKcC2mZM6XA5eKA/9ceRfCOB4SO06EDZzqwmFWgYqpF3sjRU+B40F/UR79CbqpslPNIlSJR9Cd
am+LIMZ8jMnoyHW2gJ35K8vrpLTy53EEZ1k2ryJ6oZzIPv64ZNxTMs0iyJ96wlIoJQmyQ5t1VPrd
gEei1YJUgordEEJZjSJyrLbZHikZSOWWVKCg8iGGdA198aAa1xKiq5qUzcYLBs3KcdTjTzR8DhC1
6Bo+u6OR7fN6AGj3t892Y0MF+tkPscT8544yVSQSv3I2yKwDr4W5LgY+pRGUs1kEi+jHOMwjBIrg
nHv8/f8Scl8Pdo8kHEDZx2+JkkM74D8n/nKIzidblh+NAeyOphy7/xCP0B9wlAdIjP54ozzEmVSy
Ue4egEzWqXWs5TeeXYzMf/3/AA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G1"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